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5425920"/>
        <c:crosses val="autoZero"/>
        <c:auto val="1"/>
        <c:lblAlgn val="ctr"/>
        <c:lblOffset val="100"/>
        <c:noMultiLvlLbl val="0"/>
      </c:catAx>
      <c:valAx>
        <c:axId val="335425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5415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CFR by Age Compared</a:t>
            </a:r>
          </a:p>
        </c:rich>
      </c:tx>
      <c:layout>
        <c:manualLayout>
          <c:xMode val="edge"/>
          <c:yMode val="edge"/>
          <c:x val="0.33672556707110646"/>
          <c:y val="0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7975038276465439E-2"/>
          <c:y val="9.5426457519581703E-2"/>
          <c:w val="0.88019625801983081"/>
          <c:h val="0.69787821797865823"/>
        </c:manualLayout>
      </c:layout>
      <c:lineChart>
        <c:grouping val="standard"/>
        <c:varyColors val="0"/>
        <c:ser>
          <c:idx val="1"/>
          <c:order val="0"/>
          <c:tx>
            <c:strRef>
              <c:f>'Case Fatality Rates'!$N$5</c:f>
              <c:strCache>
                <c:ptCount val="1"/>
                <c:pt idx="0">
                  <c:v>COVID-19 AA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Case Fatality Rates'!$M$6:$M$26</c:f>
              <c:strCache>
                <c:ptCount val="21"/>
                <c:pt idx="0">
                  <c:v>0-4</c:v>
                </c:pt>
                <c:pt idx="1">
                  <c:v>5-10</c:v>
                </c:pt>
                <c:pt idx="2">
                  <c:v>11-14</c:v>
                </c:pt>
                <c:pt idx="3">
                  <c:v>15-19</c:v>
                </c:pt>
                <c:pt idx="4">
                  <c:v>20-24</c:v>
                </c:pt>
                <c:pt idx="5">
                  <c:v>25-29</c:v>
                </c:pt>
                <c:pt idx="6">
                  <c:v>30-34</c:v>
                </c:pt>
                <c:pt idx="7">
                  <c:v>35-39</c:v>
                </c:pt>
                <c:pt idx="8">
                  <c:v>40-44</c:v>
                </c:pt>
                <c:pt idx="9">
                  <c:v>45-49</c:v>
                </c:pt>
                <c:pt idx="10">
                  <c:v>50-54</c:v>
                </c:pt>
                <c:pt idx="11">
                  <c:v>55-59</c:v>
                </c:pt>
                <c:pt idx="12">
                  <c:v>60-64</c:v>
                </c:pt>
                <c:pt idx="13">
                  <c:v>65-69</c:v>
                </c:pt>
                <c:pt idx="14">
                  <c:v>70-74</c:v>
                </c:pt>
                <c:pt idx="15">
                  <c:v>75-79</c:v>
                </c:pt>
                <c:pt idx="16">
                  <c:v>80-84</c:v>
                </c:pt>
                <c:pt idx="17">
                  <c:v>85-89</c:v>
                </c:pt>
                <c:pt idx="18">
                  <c:v>90-94</c:v>
                </c:pt>
                <c:pt idx="19">
                  <c:v>95-99</c:v>
                </c:pt>
                <c:pt idx="20">
                  <c:v>100+</c:v>
                </c:pt>
              </c:strCache>
            </c:strRef>
          </c:cat>
          <c:val>
            <c:numRef>
              <c:f>'Case Fatality Rates'!$N$6:$N$26</c:f>
              <c:numCache>
                <c:formatCode>0.000%</c:formatCode>
                <c:ptCount val="21"/>
                <c:pt idx="0">
                  <c:v>2.5999999999999998E-5</c:v>
                </c:pt>
                <c:pt idx="1">
                  <c:v>2.5999999999999998E-5</c:v>
                </c:pt>
                <c:pt idx="2">
                  <c:v>1.4799999999999999E-4</c:v>
                </c:pt>
                <c:pt idx="3">
                  <c:v>1.4799999999999999E-4</c:v>
                </c:pt>
                <c:pt idx="4">
                  <c:v>5.9999999999999995E-4</c:v>
                </c:pt>
                <c:pt idx="5">
                  <c:v>5.9999999999999995E-4</c:v>
                </c:pt>
                <c:pt idx="6">
                  <c:v>1.4599999999999999E-3</c:v>
                </c:pt>
                <c:pt idx="7">
                  <c:v>1.4599999999999999E-3</c:v>
                </c:pt>
                <c:pt idx="8">
                  <c:v>3.0000000000000001E-3</c:v>
                </c:pt>
                <c:pt idx="9">
                  <c:v>3.0000000000000001E-3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0.04</c:v>
                </c:pt>
                <c:pt idx="13">
                  <c:v>0.04</c:v>
                </c:pt>
                <c:pt idx="14">
                  <c:v>8.5999999999999993E-2</c:v>
                </c:pt>
                <c:pt idx="15">
                  <c:v>8.5999999999999993E-2</c:v>
                </c:pt>
                <c:pt idx="16">
                  <c:v>0.13400000000000001</c:v>
                </c:pt>
                <c:pt idx="17">
                  <c:v>0.13400000000000001</c:v>
                </c:pt>
                <c:pt idx="18">
                  <c:v>0.13400000000000001</c:v>
                </c:pt>
                <c:pt idx="19">
                  <c:v>0.13400000000000001</c:v>
                </c:pt>
                <c:pt idx="20">
                  <c:v>0.134000000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434-4249-B1CA-3BE371C4F8CA}"/>
            </c:ext>
          </c:extLst>
        </c:ser>
        <c:ser>
          <c:idx val="2"/>
          <c:order val="1"/>
          <c:tx>
            <c:strRef>
              <c:f>'Case Fatality Rates'!$O$5</c:f>
              <c:strCache>
                <c:ptCount val="1"/>
                <c:pt idx="0">
                  <c:v>COVID-19 Č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Case Fatality Rates'!$M$6:$M$26</c:f>
              <c:strCache>
                <c:ptCount val="21"/>
                <c:pt idx="0">
                  <c:v>0-4</c:v>
                </c:pt>
                <c:pt idx="1">
                  <c:v>5-10</c:v>
                </c:pt>
                <c:pt idx="2">
                  <c:v>11-14</c:v>
                </c:pt>
                <c:pt idx="3">
                  <c:v>15-19</c:v>
                </c:pt>
                <c:pt idx="4">
                  <c:v>20-24</c:v>
                </c:pt>
                <c:pt idx="5">
                  <c:v>25-29</c:v>
                </c:pt>
                <c:pt idx="6">
                  <c:v>30-34</c:v>
                </c:pt>
                <c:pt idx="7">
                  <c:v>35-39</c:v>
                </c:pt>
                <c:pt idx="8">
                  <c:v>40-44</c:v>
                </c:pt>
                <c:pt idx="9">
                  <c:v>45-49</c:v>
                </c:pt>
                <c:pt idx="10">
                  <c:v>50-54</c:v>
                </c:pt>
                <c:pt idx="11">
                  <c:v>55-59</c:v>
                </c:pt>
                <c:pt idx="12">
                  <c:v>60-64</c:v>
                </c:pt>
                <c:pt idx="13">
                  <c:v>65-69</c:v>
                </c:pt>
                <c:pt idx="14">
                  <c:v>70-74</c:v>
                </c:pt>
                <c:pt idx="15">
                  <c:v>75-79</c:v>
                </c:pt>
                <c:pt idx="16">
                  <c:v>80-84</c:v>
                </c:pt>
                <c:pt idx="17">
                  <c:v>85-89</c:v>
                </c:pt>
                <c:pt idx="18">
                  <c:v>90-94</c:v>
                </c:pt>
                <c:pt idx="19">
                  <c:v>95-99</c:v>
                </c:pt>
                <c:pt idx="20">
                  <c:v>100+</c:v>
                </c:pt>
              </c:strCache>
            </c:strRef>
          </c:cat>
          <c:val>
            <c:numRef>
              <c:f>'Case Fatality Rates'!$O$6:$O$26</c:f>
              <c:numCache>
                <c:formatCode>0%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5552099533437014E-3</c:v>
                </c:pt>
                <c:pt idx="7">
                  <c:v>0</c:v>
                </c:pt>
                <c:pt idx="8">
                  <c:v>5.5066079295154188E-3</c:v>
                </c:pt>
                <c:pt idx="9">
                  <c:v>9.3196644920782849E-4</c:v>
                </c:pt>
                <c:pt idx="10">
                  <c:v>3.6945812807881772E-3</c:v>
                </c:pt>
                <c:pt idx="11">
                  <c:v>1.1267605633802818E-2</c:v>
                </c:pt>
                <c:pt idx="12">
                  <c:v>1.8691588785046728E-2</c:v>
                </c:pt>
                <c:pt idx="13">
                  <c:v>7.0981210855949897E-2</c:v>
                </c:pt>
                <c:pt idx="14">
                  <c:v>0.10926365795724466</c:v>
                </c:pt>
                <c:pt idx="15">
                  <c:v>0.15635179153094461</c:v>
                </c:pt>
                <c:pt idx="16">
                  <c:v>0.22996515679442509</c:v>
                </c:pt>
                <c:pt idx="17">
                  <c:v>0.2744186046511628</c:v>
                </c:pt>
                <c:pt idx="18">
                  <c:v>0.26956521739130435</c:v>
                </c:pt>
                <c:pt idx="19">
                  <c:v>0.443</c:v>
                </c:pt>
                <c:pt idx="20" formatCode="0.00%">
                  <c:v>0.44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434-4249-B1CA-3BE371C4F8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5453184"/>
        <c:axId val="335467264"/>
      </c:lineChart>
      <c:catAx>
        <c:axId val="335453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5467264"/>
        <c:crosses val="autoZero"/>
        <c:auto val="1"/>
        <c:lblAlgn val="ctr"/>
        <c:lblOffset val="100"/>
        <c:noMultiLvlLbl val="0"/>
      </c:catAx>
      <c:valAx>
        <c:axId val="335467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5453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876509368367786"/>
          <c:y val="0.12565565131130269"/>
          <c:w val="0.40959880014998123"/>
          <c:h val="7.38194143054952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L$33:$L$154</c:f>
              <c:numCache>
                <c:formatCode>0.0%</c:formatCode>
                <c:ptCount val="122"/>
                <c:pt idx="0">
                  <c:v>3.5137701804368468E-2</c:v>
                </c:pt>
                <c:pt idx="1">
                  <c:v>4.1851616994292962E-2</c:v>
                </c:pt>
                <c:pt idx="2">
                  <c:v>5.9945504087193461E-3</c:v>
                </c:pt>
                <c:pt idx="3">
                  <c:v>5.1259390190013257E-2</c:v>
                </c:pt>
                <c:pt idx="4">
                  <c:v>5.0997782705099776E-2</c:v>
                </c:pt>
                <c:pt idx="5">
                  <c:v>3.3070388349514562E-2</c:v>
                </c:pt>
                <c:pt idx="6">
                  <c:v>1.6853932584269662E-2</c:v>
                </c:pt>
                <c:pt idx="7">
                  <c:v>6.5204505038529937E-3</c:v>
                </c:pt>
                <c:pt idx="8">
                  <c:v>1.5969938938468764E-2</c:v>
                </c:pt>
                <c:pt idx="9">
                  <c:v>2.0100187852222919E-2</c:v>
                </c:pt>
                <c:pt idx="10">
                  <c:v>1.8251080282010463E-2</c:v>
                </c:pt>
                <c:pt idx="11">
                  <c:v>1.8602455146364494E-2</c:v>
                </c:pt>
                <c:pt idx="12">
                  <c:v>1.5093472264787005E-2</c:v>
                </c:pt>
                <c:pt idx="13">
                  <c:v>3.5239050484787697E-2</c:v>
                </c:pt>
                <c:pt idx="14">
                  <c:v>2.0788732394366197E-2</c:v>
                </c:pt>
                <c:pt idx="15">
                  <c:v>2.0094161044508081E-2</c:v>
                </c:pt>
                <c:pt idx="16">
                  <c:v>8.3214146404888834E-3</c:v>
                </c:pt>
                <c:pt idx="17">
                  <c:v>4.1593124088711533E-2</c:v>
                </c:pt>
                <c:pt idx="18">
                  <c:v>1.4454893765238593E-2</c:v>
                </c:pt>
                <c:pt idx="19">
                  <c:v>2.4585718589936727E-2</c:v>
                </c:pt>
                <c:pt idx="20">
                  <c:v>2.1167864276634932E-2</c:v>
                </c:pt>
                <c:pt idx="21">
                  <c:v>2.2305006911740588E-2</c:v>
                </c:pt>
                <c:pt idx="22">
                  <c:v>0</c:v>
                </c:pt>
                <c:pt idx="23">
                  <c:v>2.5616810293944043E-2</c:v>
                </c:pt>
                <c:pt idx="24">
                  <c:v>1.9174532667036833E-2</c:v>
                </c:pt>
                <c:pt idx="25">
                  <c:v>1.7367570104831278E-2</c:v>
                </c:pt>
                <c:pt idx="26">
                  <c:v>9.4980084820924637E-3</c:v>
                </c:pt>
                <c:pt idx="27">
                  <c:v>2.1591833047249074E-2</c:v>
                </c:pt>
                <c:pt idx="28">
                  <c:v>9.2200099907229008E-3</c:v>
                </c:pt>
                <c:pt idx="29">
                  <c:v>2.1521386031402273E-2</c:v>
                </c:pt>
                <c:pt idx="30">
                  <c:v>1.4683296260989302E-2</c:v>
                </c:pt>
                <c:pt idx="31">
                  <c:v>1.4400721324145037E-2</c:v>
                </c:pt>
                <c:pt idx="32">
                  <c:v>1.7760512336791937E-2</c:v>
                </c:pt>
                <c:pt idx="33">
                  <c:v>1.7820804585244855E-2</c:v>
                </c:pt>
                <c:pt idx="34">
                  <c:v>1.4498524382817258E-2</c:v>
                </c:pt>
                <c:pt idx="35">
                  <c:v>9.2779300813376538E-3</c:v>
                </c:pt>
                <c:pt idx="36">
                  <c:v>1.1200490980426539E-2</c:v>
                </c:pt>
                <c:pt idx="37">
                  <c:v>1.6686876924892957E-2</c:v>
                </c:pt>
                <c:pt idx="38">
                  <c:v>2.2313882658105393E-2</c:v>
                </c:pt>
                <c:pt idx="39">
                  <c:v>2.077428565430077E-2</c:v>
                </c:pt>
                <c:pt idx="40">
                  <c:v>2.0489899563363854E-2</c:v>
                </c:pt>
                <c:pt idx="41">
                  <c:v>2.1155352945366478E-2</c:v>
                </c:pt>
                <c:pt idx="42">
                  <c:v>1.6725009723842863E-2</c:v>
                </c:pt>
                <c:pt idx="43">
                  <c:v>1.1970308939591015E-2</c:v>
                </c:pt>
                <c:pt idx="44">
                  <c:v>1.6358477455219272E-2</c:v>
                </c:pt>
                <c:pt idx="45">
                  <c:v>9.2241900068078739E-3</c:v>
                </c:pt>
                <c:pt idx="46">
                  <c:v>1.9655087366483904E-2</c:v>
                </c:pt>
                <c:pt idx="47">
                  <c:v>2.4041573255039538E-2</c:v>
                </c:pt>
                <c:pt idx="48">
                  <c:v>2.0568052205456145E-2</c:v>
                </c:pt>
                <c:pt idx="49">
                  <c:v>1.9745571628731293E-2</c:v>
                </c:pt>
                <c:pt idx="50">
                  <c:v>1.6830320441172397E-2</c:v>
                </c:pt>
                <c:pt idx="51">
                  <c:v>2.5157755665807441E-2</c:v>
                </c:pt>
                <c:pt idx="52">
                  <c:v>2.7323621981450018E-2</c:v>
                </c:pt>
                <c:pt idx="53">
                  <c:v>2.8161821372528994E-2</c:v>
                </c:pt>
                <c:pt idx="54">
                  <c:v>2.7347259658580415E-2</c:v>
                </c:pt>
                <c:pt idx="55">
                  <c:v>2.4613478273113859E-2</c:v>
                </c:pt>
                <c:pt idx="56">
                  <c:v>1.7081258798076468E-2</c:v>
                </c:pt>
                <c:pt idx="57">
                  <c:v>1.5984467922678908E-2</c:v>
                </c:pt>
                <c:pt idx="58">
                  <c:v>2.1897120391634297E-2</c:v>
                </c:pt>
                <c:pt idx="59">
                  <c:v>2.1966636566703102E-2</c:v>
                </c:pt>
                <c:pt idx="60">
                  <c:v>4.4841721050670282E-2</c:v>
                </c:pt>
                <c:pt idx="61">
                  <c:v>2.2688107453397801E-2</c:v>
                </c:pt>
                <c:pt idx="62">
                  <c:v>1.6494457267963107E-2</c:v>
                </c:pt>
                <c:pt idx="63">
                  <c:v>1.7278360343183984E-2</c:v>
                </c:pt>
                <c:pt idx="64">
                  <c:v>1.2228111680092635E-2</c:v>
                </c:pt>
                <c:pt idx="65">
                  <c:v>2.3524704940988198E-2</c:v>
                </c:pt>
                <c:pt idx="66">
                  <c:v>8.138767302751175E-2</c:v>
                </c:pt>
                <c:pt idx="67">
                  <c:v>3.311554934009265E-2</c:v>
                </c:pt>
                <c:pt idx="68">
                  <c:v>3.0650272248504865E-2</c:v>
                </c:pt>
                <c:pt idx="69">
                  <c:v>4.5565648412364573E-2</c:v>
                </c:pt>
                <c:pt idx="70">
                  <c:v>2.5400155583319581E-2</c:v>
                </c:pt>
                <c:pt idx="71">
                  <c:v>1.6813883154913351E-2</c:v>
                </c:pt>
                <c:pt idx="72">
                  <c:v>2.972553583551547E-2</c:v>
                </c:pt>
                <c:pt idx="73">
                  <c:v>4.309305244505697E-2</c:v>
                </c:pt>
                <c:pt idx="74">
                  <c:v>3.5012809564474806E-2</c:v>
                </c:pt>
                <c:pt idx="75">
                  <c:v>6.4324960753532182E-2</c:v>
                </c:pt>
                <c:pt idx="76">
                  <c:v>3.6145414180657691E-2</c:v>
                </c:pt>
                <c:pt idx="77">
                  <c:v>3.3709946286349324E-2</c:v>
                </c:pt>
                <c:pt idx="78">
                  <c:v>3.1455282292870625E-2</c:v>
                </c:pt>
                <c:pt idx="79">
                  <c:v>3.1178158760686973E-2</c:v>
                </c:pt>
                <c:pt idx="80">
                  <c:v>4.4235286892167852E-2</c:v>
                </c:pt>
                <c:pt idx="81">
                  <c:v>3.6301631820499745E-2</c:v>
                </c:pt>
                <c:pt idx="82">
                  <c:v>3.5433070866141732E-2</c:v>
                </c:pt>
                <c:pt idx="83">
                  <c:v>3.5737163278379017E-2</c:v>
                </c:pt>
                <c:pt idx="84">
                  <c:v>2.8379969524864941E-2</c:v>
                </c:pt>
                <c:pt idx="85">
                  <c:v>2.6539915892144043E-2</c:v>
                </c:pt>
                <c:pt idx="86">
                  <c:v>4.8408679927667272E-2</c:v>
                </c:pt>
                <c:pt idx="87">
                  <c:v>4.6144837746968377E-2</c:v>
                </c:pt>
                <c:pt idx="88">
                  <c:v>6.8732095907075311E-2</c:v>
                </c:pt>
                <c:pt idx="89">
                  <c:v>4.6680281748843415E-2</c:v>
                </c:pt>
                <c:pt idx="90">
                  <c:v>6.0400649702219818E-2</c:v>
                </c:pt>
                <c:pt idx="91">
                  <c:v>4.2892128813714493E-2</c:v>
                </c:pt>
                <c:pt idx="92">
                  <c:v>2.0154486036838979E-2</c:v>
                </c:pt>
                <c:pt idx="93">
                  <c:v>4.1989992022626731E-2</c:v>
                </c:pt>
                <c:pt idx="94">
                  <c:v>2.1206727997393027E-2</c:v>
                </c:pt>
                <c:pt idx="95">
                  <c:v>2.4353004046110391E-2</c:v>
                </c:pt>
                <c:pt idx="96">
                  <c:v>4.9077519581566004E-2</c:v>
                </c:pt>
                <c:pt idx="97">
                  <c:v>3.5076806577239293E-2</c:v>
                </c:pt>
                <c:pt idx="98">
                  <c:v>2.115561501797809E-2</c:v>
                </c:pt>
                <c:pt idx="99">
                  <c:v>2.1184277692700357E-2</c:v>
                </c:pt>
                <c:pt idx="100">
                  <c:v>5.9372300604664557E-2</c:v>
                </c:pt>
                <c:pt idx="101">
                  <c:v>3.9334387928936482E-2</c:v>
                </c:pt>
                <c:pt idx="102">
                  <c:v>4.4118574582150738E-2</c:v>
                </c:pt>
                <c:pt idx="103">
                  <c:v>5.702255442765284E-2</c:v>
                </c:pt>
                <c:pt idx="104">
                  <c:v>6.1385660585577817E-2</c:v>
                </c:pt>
                <c:pt idx="105">
                  <c:v>5.475714025832272E-2</c:v>
                </c:pt>
                <c:pt idx="106">
                  <c:v>2.4358681586359138E-2</c:v>
                </c:pt>
                <c:pt idx="107">
                  <c:v>5.8512486008722837E-2</c:v>
                </c:pt>
                <c:pt idx="108">
                  <c:v>3.7811876755260695E-2</c:v>
                </c:pt>
                <c:pt idx="109">
                  <c:v>4.5517241379310347E-2</c:v>
                </c:pt>
                <c:pt idx="110">
                  <c:v>5.9001774814943078E-2</c:v>
                </c:pt>
                <c:pt idx="111">
                  <c:v>2.5344659518172958E-2</c:v>
                </c:pt>
                <c:pt idx="112">
                  <c:v>2.0742975674146711E-2</c:v>
                </c:pt>
                <c:pt idx="113">
                  <c:v>2.5414838832729353E-2</c:v>
                </c:pt>
                <c:pt idx="114">
                  <c:v>5.6161263749576001E-2</c:v>
                </c:pt>
                <c:pt idx="115">
                  <c:v>7.7964542992898386E-2</c:v>
                </c:pt>
                <c:pt idx="116">
                  <c:v>3.2913428035379257E-2</c:v>
                </c:pt>
                <c:pt idx="117">
                  <c:v>4.8625908321040266E-2</c:v>
                </c:pt>
                <c:pt idx="118">
                  <c:v>5.493820161015988E-2</c:v>
                </c:pt>
                <c:pt idx="119">
                  <c:v>1.8234735091470659E-2</c:v>
                </c:pt>
                <c:pt idx="120">
                  <c:v>1.8284275523050175E-2</c:v>
                </c:pt>
                <c:pt idx="121">
                  <c:v>6.3773035887487881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131-4663-BBF5-ECC1BC4FBD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657472"/>
        <c:axId val="321667456"/>
      </c:lineChart>
      <c:catAx>
        <c:axId val="3216574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667456"/>
        <c:crosses val="autoZero"/>
        <c:auto val="1"/>
        <c:lblAlgn val="ctr"/>
        <c:lblOffset val="100"/>
        <c:noMultiLvlLbl val="0"/>
      </c:catAx>
      <c:valAx>
        <c:axId val="321667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657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M$33:$M$154</c:f>
              <c:numCache>
                <c:formatCode>General</c:formatCode>
                <c:ptCount val="122"/>
                <c:pt idx="0">
                  <c:v>13.476441898078741</c:v>
                </c:pt>
                <c:pt idx="1">
                  <c:v>4.0715426466012818</c:v>
                </c:pt>
                <c:pt idx="2">
                  <c:v>12.26357085994022</c:v>
                </c:pt>
                <c:pt idx="3">
                  <c:v>4.0765575828855338</c:v>
                </c:pt>
                <c:pt idx="4">
                  <c:v>4.2963088842730528</c:v>
                </c:pt>
                <c:pt idx="5">
                  <c:v>4.9243648510032374</c:v>
                </c:pt>
                <c:pt idx="6">
                  <c:v>12.22642767551717</c:v>
                </c:pt>
                <c:pt idx="7">
                  <c:v>8.9888264296044511</c:v>
                </c:pt>
                <c:pt idx="8">
                  <c:v>9.0312523659860986</c:v>
                </c:pt>
                <c:pt idx="9">
                  <c:v>2.9745760500251723</c:v>
                </c:pt>
                <c:pt idx="10">
                  <c:v>6.489167799975462</c:v>
                </c:pt>
                <c:pt idx="11">
                  <c:v>6.2413824717487385</c:v>
                </c:pt>
                <c:pt idx="12">
                  <c:v>6.2416561988731996</c:v>
                </c:pt>
                <c:pt idx="13">
                  <c:v>4.9829369232351644</c:v>
                </c:pt>
                <c:pt idx="14">
                  <c:v>4.8728041577794405</c:v>
                </c:pt>
                <c:pt idx="15">
                  <c:v>4.2389564972170302</c:v>
                </c:pt>
                <c:pt idx="16">
                  <c:v>6.5691480208553221</c:v>
                </c:pt>
                <c:pt idx="17">
                  <c:v>2.6999316003123992</c:v>
                </c:pt>
                <c:pt idx="18">
                  <c:v>6.3244007182922326</c:v>
                </c:pt>
                <c:pt idx="19">
                  <c:v>4.1511194827964211</c:v>
                </c:pt>
                <c:pt idx="20">
                  <c:v>4.0783737291291624</c:v>
                </c:pt>
                <c:pt idx="21">
                  <c:v>3.4715728890604334</c:v>
                </c:pt>
                <c:pt idx="22">
                  <c:v>7.976187570348932</c:v>
                </c:pt>
                <c:pt idx="23">
                  <c:v>2.5694648917205041</c:v>
                </c:pt>
                <c:pt idx="24">
                  <c:v>3.0343035071869813</c:v>
                </c:pt>
                <c:pt idx="25">
                  <c:v>3.6298310535269764</c:v>
                </c:pt>
                <c:pt idx="26">
                  <c:v>3.9236648292612979</c:v>
                </c:pt>
                <c:pt idx="27">
                  <c:v>2.5753589231082503</c:v>
                </c:pt>
                <c:pt idx="28">
                  <c:v>3.7268125870770956</c:v>
                </c:pt>
                <c:pt idx="29">
                  <c:v>1.6888235762716906</c:v>
                </c:pt>
                <c:pt idx="30">
                  <c:v>2.0862443323330151</c:v>
                </c:pt>
                <c:pt idx="31">
                  <c:v>2.5964129458709033</c:v>
                </c:pt>
                <c:pt idx="32">
                  <c:v>2.1344375119286214</c:v>
                </c:pt>
                <c:pt idx="33">
                  <c:v>2.0453053572173836</c:v>
                </c:pt>
                <c:pt idx="34">
                  <c:v>2.508880540762553</c:v>
                </c:pt>
                <c:pt idx="35">
                  <c:v>3.2179427777286804</c:v>
                </c:pt>
                <c:pt idx="36">
                  <c:v>2.1753269334129119</c:v>
                </c:pt>
                <c:pt idx="37">
                  <c:v>1.410688681351058</c:v>
                </c:pt>
                <c:pt idx="38">
                  <c:v>1.4557446370669083</c:v>
                </c:pt>
                <c:pt idx="39">
                  <c:v>1.6275460113925495</c:v>
                </c:pt>
                <c:pt idx="40">
                  <c:v>1.5500617921650881</c:v>
                </c:pt>
                <c:pt idx="41">
                  <c:v>1.7440642278117118</c:v>
                </c:pt>
                <c:pt idx="42">
                  <c:v>1.9460775991466028</c:v>
                </c:pt>
                <c:pt idx="43">
                  <c:v>1.7660196955407492</c:v>
                </c:pt>
                <c:pt idx="44">
                  <c:v>1.2972841740460563</c:v>
                </c:pt>
                <c:pt idx="45">
                  <c:v>1.7364848942906683</c:v>
                </c:pt>
                <c:pt idx="46">
                  <c:v>1.4618290357463701</c:v>
                </c:pt>
                <c:pt idx="47">
                  <c:v>1.1162483765070443</c:v>
                </c:pt>
                <c:pt idx="48">
                  <c:v>1.3053633956177584</c:v>
                </c:pt>
                <c:pt idx="49">
                  <c:v>1.1932415809726675</c:v>
                </c:pt>
                <c:pt idx="50">
                  <c:v>0.99415543600104705</c:v>
                </c:pt>
                <c:pt idx="51">
                  <c:v>0.84040665771236867</c:v>
                </c:pt>
                <c:pt idx="52">
                  <c:v>1.0000842076548555</c:v>
                </c:pt>
                <c:pt idx="53">
                  <c:v>0.75900014250277048</c:v>
                </c:pt>
                <c:pt idx="54">
                  <c:v>0.90679892204975199</c:v>
                </c:pt>
                <c:pt idx="55">
                  <c:v>0.77858005605022196</c:v>
                </c:pt>
                <c:pt idx="56">
                  <c:v>1.1274338195585567</c:v>
                </c:pt>
                <c:pt idx="57">
                  <c:v>0.85988376920808063</c:v>
                </c:pt>
                <c:pt idx="58">
                  <c:v>0.77729504114140524</c:v>
                </c:pt>
                <c:pt idx="59">
                  <c:v>0.79459961774665389</c:v>
                </c:pt>
                <c:pt idx="60">
                  <c:v>0.37732519439767731</c:v>
                </c:pt>
                <c:pt idx="61">
                  <c:v>0.76630403607902442</c:v>
                </c:pt>
                <c:pt idx="62">
                  <c:v>0.89132343173097572</c:v>
                </c:pt>
                <c:pt idx="63">
                  <c:v>0.72822655981098072</c:v>
                </c:pt>
                <c:pt idx="64">
                  <c:v>0.86286635171908876</c:v>
                </c:pt>
                <c:pt idx="65">
                  <c:v>0.41683982744184794</c:v>
                </c:pt>
                <c:pt idx="66">
                  <c:v>0.17286238120131581</c:v>
                </c:pt>
                <c:pt idx="67">
                  <c:v>0.42541210602732887</c:v>
                </c:pt>
                <c:pt idx="68">
                  <c:v>0.4454028656318802</c:v>
                </c:pt>
                <c:pt idx="69">
                  <c:v>0.25866355787101519</c:v>
                </c:pt>
                <c:pt idx="70">
                  <c:v>0.34694212086601001</c:v>
                </c:pt>
                <c:pt idx="71">
                  <c:v>0.47259843141760338</c:v>
                </c:pt>
                <c:pt idx="72">
                  <c:v>0.53624835601217735</c:v>
                </c:pt>
                <c:pt idx="73">
                  <c:v>0.24107679739449392</c:v>
                </c:pt>
                <c:pt idx="74">
                  <c:v>0.33089315599453734</c:v>
                </c:pt>
                <c:pt idx="75">
                  <c:v>0.15350302111013561</c:v>
                </c:pt>
                <c:pt idx="76">
                  <c:v>0.31843803220198191</c:v>
                </c:pt>
                <c:pt idx="77">
                  <c:v>0.26982023049160569</c:v>
                </c:pt>
                <c:pt idx="78">
                  <c:v>0.20128406838425231</c:v>
                </c:pt>
                <c:pt idx="79">
                  <c:v>0.36479605119970221</c:v>
                </c:pt>
                <c:pt idx="80">
                  <c:v>0.21942891938170858</c:v>
                </c:pt>
                <c:pt idx="81">
                  <c:v>0.26475896679220395</c:v>
                </c:pt>
                <c:pt idx="82">
                  <c:v>0.28579390708296232</c:v>
                </c:pt>
                <c:pt idx="83">
                  <c:v>0.29992839089530221</c:v>
                </c:pt>
                <c:pt idx="84">
                  <c:v>0.31558419766607188</c:v>
                </c:pt>
                <c:pt idx="85">
                  <c:v>0.18892400489578773</c:v>
                </c:pt>
                <c:pt idx="86">
                  <c:v>0.14465227635026648</c:v>
                </c:pt>
                <c:pt idx="87">
                  <c:v>0.2289982234685036</c:v>
                </c:pt>
                <c:pt idx="88">
                  <c:v>0.16660388309786714</c:v>
                </c:pt>
                <c:pt idx="89">
                  <c:v>0.22259788648159068</c:v>
                </c:pt>
                <c:pt idx="90">
                  <c:v>0.14400141895685228</c:v>
                </c:pt>
                <c:pt idx="91">
                  <c:v>0.17151686612282299</c:v>
                </c:pt>
                <c:pt idx="92">
                  <c:v>0.22111641618307504</c:v>
                </c:pt>
                <c:pt idx="93">
                  <c:v>0.17814243997384177</c:v>
                </c:pt>
                <c:pt idx="94">
                  <c:v>0.35141174420406579</c:v>
                </c:pt>
                <c:pt idx="95">
                  <c:v>0.17003560280935712</c:v>
                </c:pt>
                <c:pt idx="96">
                  <c:v>0.26383189769598808</c:v>
                </c:pt>
                <c:pt idx="97">
                  <c:v>0.19799226187676489</c:v>
                </c:pt>
                <c:pt idx="98">
                  <c:v>0.24355667972834885</c:v>
                </c:pt>
                <c:pt idx="99">
                  <c:v>0.3461730628955153</c:v>
                </c:pt>
                <c:pt idx="100">
                  <c:v>0.13269759624049626</c:v>
                </c:pt>
                <c:pt idx="101">
                  <c:v>0.14867307619099387</c:v>
                </c:pt>
                <c:pt idx="102">
                  <c:v>0.26204107873577803</c:v>
                </c:pt>
                <c:pt idx="103">
                  <c:v>9.0759353928087191E-2</c:v>
                </c:pt>
                <c:pt idx="104">
                  <c:v>0.18695241626369641</c:v>
                </c:pt>
                <c:pt idx="105">
                  <c:v>0.21906271758047233</c:v>
                </c:pt>
                <c:pt idx="106">
                  <c:v>0.45373041489974114</c:v>
                </c:pt>
                <c:pt idx="107">
                  <c:v>0.13601768940582729</c:v>
                </c:pt>
                <c:pt idx="108">
                  <c:v>0.33877931815734114</c:v>
                </c:pt>
                <c:pt idx="109">
                  <c:v>0.28771180767291682</c:v>
                </c:pt>
                <c:pt idx="110">
                  <c:v>-0.10537962913512093</c:v>
                </c:pt>
                <c:pt idx="111">
                  <c:v>0.44545101919279895</c:v>
                </c:pt>
                <c:pt idx="112">
                  <c:v>0.48466865934454667</c:v>
                </c:pt>
                <c:pt idx="113">
                  <c:v>0.39905613969295206</c:v>
                </c:pt>
                <c:pt idx="114">
                  <c:v>9.6387360882496345E-2</c:v>
                </c:pt>
                <c:pt idx="115">
                  <c:v>0.38748379456151633</c:v>
                </c:pt>
                <c:pt idx="116">
                  <c:v>0.45860606062305703</c:v>
                </c:pt>
                <c:pt idx="117">
                  <c:v>0.27827716629992288</c:v>
                </c:pt>
                <c:pt idx="118">
                  <c:v>0.17983347776883923</c:v>
                </c:pt>
                <c:pt idx="119">
                  <c:v>0.53098428817870091</c:v>
                </c:pt>
                <c:pt idx="120">
                  <c:v>0.40676139779881126</c:v>
                </c:pt>
                <c:pt idx="121">
                  <c:v>0.1326204092583544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F1-4D49-B7A9-773DFF32C8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676032"/>
        <c:axId val="321677568"/>
      </c:lineChart>
      <c:catAx>
        <c:axId val="3216760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677568"/>
        <c:crosses val="autoZero"/>
        <c:auto val="1"/>
        <c:lblAlgn val="ctr"/>
        <c:lblOffset val="100"/>
        <c:noMultiLvlLbl val="0"/>
      </c:catAx>
      <c:valAx>
        <c:axId val="321677568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6760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J$5:$J$89</c:f>
              <c:numCache>
                <c:formatCode>General</c:formatCode>
                <c:ptCount val="85"/>
                <c:pt idx="0">
                  <c:v>0.60886669692843087</c:v>
                </c:pt>
                <c:pt idx="1">
                  <c:v>0.22459534527344124</c:v>
                </c:pt>
                <c:pt idx="2">
                  <c:v>0.25075480692833307</c:v>
                </c:pt>
                <c:pt idx="3">
                  <c:v>0.19189258640627008</c:v>
                </c:pt>
                <c:pt idx="4">
                  <c:v>0.13372315427072518</c:v>
                </c:pt>
                <c:pt idx="5">
                  <c:v>0.13940821433828943</c:v>
                </c:pt>
                <c:pt idx="6">
                  <c:v>9.4104755643217186E-2</c:v>
                </c:pt>
                <c:pt idx="7">
                  <c:v>0.10320081549439347</c:v>
                </c:pt>
                <c:pt idx="8">
                  <c:v>7.9018765543748593E-2</c:v>
                </c:pt>
                <c:pt idx="9">
                  <c:v>5.8260714920860754E-2</c:v>
                </c:pt>
                <c:pt idx="10">
                  <c:v>0.25057409158449279</c:v>
                </c:pt>
                <c:pt idx="11">
                  <c:v>0.20532403564115337</c:v>
                </c:pt>
                <c:pt idx="12">
                  <c:v>0.14719149138217558</c:v>
                </c:pt>
                <c:pt idx="13">
                  <c:v>3.8942653087098003E-2</c:v>
                </c:pt>
                <c:pt idx="14">
                  <c:v>4.0259091098429622E-2</c:v>
                </c:pt>
                <c:pt idx="15">
                  <c:v>3.7162717999341892E-2</c:v>
                </c:pt>
                <c:pt idx="16">
                  <c:v>3.4500326051516136E-2</c:v>
                </c:pt>
                <c:pt idx="17">
                  <c:v>7.0613467141469729E-3</c:v>
                </c:pt>
                <c:pt idx="18">
                  <c:v>8.5244949599701334E-3</c:v>
                </c:pt>
                <c:pt idx="19">
                  <c:v>4.5438585620753043E-3</c:v>
                </c:pt>
                <c:pt idx="20">
                  <c:v>3.1446958137066279E-2</c:v>
                </c:pt>
                <c:pt idx="21">
                  <c:v>0</c:v>
                </c:pt>
                <c:pt idx="22">
                  <c:v>4.5121138030673486E-3</c:v>
                </c:pt>
                <c:pt idx="23">
                  <c:v>1.1653160832301907E-2</c:v>
                </c:pt>
                <c:pt idx="24">
                  <c:v>9.7202695496194317E-3</c:v>
                </c:pt>
                <c:pt idx="25">
                  <c:v>1.0436602107734312E-2</c:v>
                </c:pt>
                <c:pt idx="26">
                  <c:v>8.6999343401181883E-3</c:v>
                </c:pt>
                <c:pt idx="27">
                  <c:v>1.2354332778410585E-2</c:v>
                </c:pt>
                <c:pt idx="28">
                  <c:v>1.7771403629107688E-2</c:v>
                </c:pt>
                <c:pt idx="29">
                  <c:v>6.4874884151992582E-3</c:v>
                </c:pt>
                <c:pt idx="30">
                  <c:v>4.0580948312686884E-3</c:v>
                </c:pt>
                <c:pt idx="31">
                  <c:v>4.4530493707647632E-3</c:v>
                </c:pt>
                <c:pt idx="32">
                  <c:v>5.6139762872344885E-3</c:v>
                </c:pt>
                <c:pt idx="33">
                  <c:v>5.5922950601393637E-3</c:v>
                </c:pt>
                <c:pt idx="34">
                  <c:v>3.4969991966353198E-3</c:v>
                </c:pt>
                <c:pt idx="35">
                  <c:v>2.1055875102711586E-3</c:v>
                </c:pt>
                <c:pt idx="36">
                  <c:v>1.974441945922229E-3</c:v>
                </c:pt>
                <c:pt idx="37">
                  <c:v>1.0004708097928437E-3</c:v>
                </c:pt>
                <c:pt idx="38">
                  <c:v>8.3322650942186901E-4</c:v>
                </c:pt>
                <c:pt idx="39">
                  <c:v>5.5520855021167327E-4</c:v>
                </c:pt>
                <c:pt idx="40">
                  <c:v>3.7959307622228972E-4</c:v>
                </c:pt>
                <c:pt idx="41">
                  <c:v>3.4002040122407346E-4</c:v>
                </c:pt>
                <c:pt idx="42">
                  <c:v>3.8361944950608998E-4</c:v>
                </c:pt>
                <c:pt idx="43">
                  <c:v>4.1810389881885649E-4</c:v>
                </c:pt>
                <c:pt idx="44">
                  <c:v>1.1499540018399264E-4</c:v>
                </c:pt>
                <c:pt idx="45">
                  <c:v>1.2884937508053087E-4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.3132084200786491E-4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7.7639751552795026E-4</c:v>
                </c:pt>
                <c:pt idx="60">
                  <c:v>0</c:v>
                </c:pt>
                <c:pt idx="61">
                  <c:v>0</c:v>
                </c:pt>
                <c:pt idx="62">
                  <c:v>1.1947431302270011E-3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2.5193798449612403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F01-41CB-A3EE-52E5816617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6214656"/>
        <c:axId val="316232832"/>
      </c:lineChart>
      <c:catAx>
        <c:axId val="3162146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6232832"/>
        <c:crosses val="autoZero"/>
        <c:auto val="1"/>
        <c:lblAlgn val="ctr"/>
        <c:lblOffset val="100"/>
        <c:noMultiLvlLbl val="0"/>
      </c:catAx>
      <c:valAx>
        <c:axId val="316232832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6214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T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F$4:$F$134</c:f>
              <c:numCache>
                <c:formatCode>General</c:formatCode>
                <c:ptCount val="13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7</c:v>
                </c:pt>
                <c:pt idx="21">
                  <c:v>42</c:v>
                </c:pt>
                <c:pt idx="22">
                  <c:v>93</c:v>
                </c:pt>
                <c:pt idx="23">
                  <c:v>74</c:v>
                </c:pt>
                <c:pt idx="24">
                  <c:v>93</c:v>
                </c:pt>
                <c:pt idx="25">
                  <c:v>131</c:v>
                </c:pt>
                <c:pt idx="26">
                  <c:v>202</c:v>
                </c:pt>
                <c:pt idx="27">
                  <c:v>233</c:v>
                </c:pt>
                <c:pt idx="28">
                  <c:v>240</c:v>
                </c:pt>
                <c:pt idx="29">
                  <c:v>566</c:v>
                </c:pt>
                <c:pt idx="30">
                  <c:v>342</c:v>
                </c:pt>
                <c:pt idx="31">
                  <c:v>466</c:v>
                </c:pt>
                <c:pt idx="32">
                  <c:v>587</c:v>
                </c:pt>
                <c:pt idx="33">
                  <c:v>769</c:v>
                </c:pt>
                <c:pt idx="34">
                  <c:v>778</c:v>
                </c:pt>
                <c:pt idx="35">
                  <c:v>1247</c:v>
                </c:pt>
                <c:pt idx="36">
                  <c:v>1492</c:v>
                </c:pt>
                <c:pt idx="37">
                  <c:v>1797</c:v>
                </c:pt>
                <c:pt idx="38">
                  <c:v>977</c:v>
                </c:pt>
                <c:pt idx="39">
                  <c:v>2313</c:v>
                </c:pt>
                <c:pt idx="40">
                  <c:v>2599</c:v>
                </c:pt>
                <c:pt idx="41">
                  <c:v>2599</c:v>
                </c:pt>
                <c:pt idx="42">
                  <c:v>3497</c:v>
                </c:pt>
                <c:pt idx="43">
                  <c:v>3590</c:v>
                </c:pt>
                <c:pt idx="44">
                  <c:v>3233</c:v>
                </c:pt>
                <c:pt idx="45">
                  <c:v>3526</c:v>
                </c:pt>
                <c:pt idx="46">
                  <c:v>4207</c:v>
                </c:pt>
                <c:pt idx="47">
                  <c:v>5322</c:v>
                </c:pt>
                <c:pt idx="48">
                  <c:v>5986</c:v>
                </c:pt>
                <c:pt idx="49">
                  <c:v>6557</c:v>
                </c:pt>
                <c:pt idx="50">
                  <c:v>5560</c:v>
                </c:pt>
                <c:pt idx="51">
                  <c:v>4789</c:v>
                </c:pt>
                <c:pt idx="52">
                  <c:v>5249</c:v>
                </c:pt>
                <c:pt idx="53">
                  <c:v>5210</c:v>
                </c:pt>
                <c:pt idx="54">
                  <c:v>6203</c:v>
                </c:pt>
                <c:pt idx="55">
                  <c:v>5909</c:v>
                </c:pt>
                <c:pt idx="56">
                  <c:v>5974</c:v>
                </c:pt>
                <c:pt idx="57">
                  <c:v>5217</c:v>
                </c:pt>
                <c:pt idx="58">
                  <c:v>4050</c:v>
                </c:pt>
                <c:pt idx="59">
                  <c:v>4053</c:v>
                </c:pt>
                <c:pt idx="60">
                  <c:v>4782</c:v>
                </c:pt>
                <c:pt idx="61">
                  <c:v>4668</c:v>
                </c:pt>
                <c:pt idx="62">
                  <c:v>4585</c:v>
                </c:pt>
                <c:pt idx="63">
                  <c:v>4805</c:v>
                </c:pt>
                <c:pt idx="64">
                  <c:v>4316</c:v>
                </c:pt>
                <c:pt idx="65">
                  <c:v>3599</c:v>
                </c:pt>
                <c:pt idx="66">
                  <c:v>3039</c:v>
                </c:pt>
                <c:pt idx="67">
                  <c:v>3836</c:v>
                </c:pt>
                <c:pt idx="68">
                  <c:v>4204</c:v>
                </c:pt>
                <c:pt idx="69">
                  <c:v>3951</c:v>
                </c:pt>
                <c:pt idx="70">
                  <c:v>4694</c:v>
                </c:pt>
                <c:pt idx="71">
                  <c:v>4092</c:v>
                </c:pt>
                <c:pt idx="72">
                  <c:v>3153</c:v>
                </c:pt>
                <c:pt idx="73">
                  <c:v>2972</c:v>
                </c:pt>
                <c:pt idx="74">
                  <c:v>2667</c:v>
                </c:pt>
                <c:pt idx="75">
                  <c:v>3786</c:v>
                </c:pt>
                <c:pt idx="76">
                  <c:v>3493</c:v>
                </c:pt>
                <c:pt idx="77">
                  <c:v>3491</c:v>
                </c:pt>
                <c:pt idx="78">
                  <c:v>3047</c:v>
                </c:pt>
                <c:pt idx="79">
                  <c:v>2256</c:v>
                </c:pt>
                <c:pt idx="80">
                  <c:v>2729</c:v>
                </c:pt>
                <c:pt idx="81">
                  <c:v>3370</c:v>
                </c:pt>
                <c:pt idx="82">
                  <c:v>2646</c:v>
                </c:pt>
                <c:pt idx="83">
                  <c:v>3021</c:v>
                </c:pt>
                <c:pt idx="84">
                  <c:v>2357</c:v>
                </c:pt>
                <c:pt idx="85">
                  <c:v>2324</c:v>
                </c:pt>
                <c:pt idx="86">
                  <c:v>1739</c:v>
                </c:pt>
                <c:pt idx="87">
                  <c:v>2091</c:v>
                </c:pt>
                <c:pt idx="88">
                  <c:v>2086</c:v>
                </c:pt>
                <c:pt idx="89">
                  <c:v>1872</c:v>
                </c:pt>
                <c:pt idx="90">
                  <c:v>1965</c:v>
                </c:pt>
                <c:pt idx="91">
                  <c:v>1900</c:v>
                </c:pt>
                <c:pt idx="92">
                  <c:v>1389</c:v>
                </c:pt>
                <c:pt idx="93">
                  <c:v>1221</c:v>
                </c:pt>
                <c:pt idx="94">
                  <c:v>1075</c:v>
                </c:pt>
                <c:pt idx="95">
                  <c:v>1444</c:v>
                </c:pt>
                <c:pt idx="96">
                  <c:v>1401</c:v>
                </c:pt>
                <c:pt idx="97">
                  <c:v>1327</c:v>
                </c:pt>
                <c:pt idx="98">
                  <c:v>1083</c:v>
                </c:pt>
                <c:pt idx="99">
                  <c:v>802</c:v>
                </c:pt>
                <c:pt idx="100">
                  <c:v>744</c:v>
                </c:pt>
                <c:pt idx="101">
                  <c:v>1402</c:v>
                </c:pt>
                <c:pt idx="102">
                  <c:v>888</c:v>
                </c:pt>
                <c:pt idx="103">
                  <c:v>992</c:v>
                </c:pt>
                <c:pt idx="104">
                  <c:v>789</c:v>
                </c:pt>
                <c:pt idx="105">
                  <c:v>875</c:v>
                </c:pt>
                <c:pt idx="106">
                  <c:v>675</c:v>
                </c:pt>
                <c:pt idx="107">
                  <c:v>451</c:v>
                </c:pt>
                <c:pt idx="108">
                  <c:v>813</c:v>
                </c:pt>
                <c:pt idx="109">
                  <c:v>665</c:v>
                </c:pt>
                <c:pt idx="110">
                  <c:v>642</c:v>
                </c:pt>
                <c:pt idx="111">
                  <c:v>652</c:v>
                </c:pt>
                <c:pt idx="112">
                  <c:v>669</c:v>
                </c:pt>
                <c:pt idx="113">
                  <c:v>531</c:v>
                </c:pt>
                <c:pt idx="114">
                  <c:v>300</c:v>
                </c:pt>
                <c:pt idx="115">
                  <c:v>397</c:v>
                </c:pt>
                <c:pt idx="116">
                  <c:v>584</c:v>
                </c:pt>
                <c:pt idx="117">
                  <c:v>593</c:v>
                </c:pt>
                <c:pt idx="118">
                  <c:v>516</c:v>
                </c:pt>
                <c:pt idx="119">
                  <c:v>416</c:v>
                </c:pt>
                <c:pt idx="120">
                  <c:v>333</c:v>
                </c:pt>
                <c:pt idx="121">
                  <c:v>200</c:v>
                </c:pt>
                <c:pt idx="122">
                  <c:v>318</c:v>
                </c:pt>
                <c:pt idx="123">
                  <c:v>321</c:v>
                </c:pt>
                <c:pt idx="124">
                  <c:v>177</c:v>
                </c:pt>
                <c:pt idx="125">
                  <c:v>518</c:v>
                </c:pt>
                <c:pt idx="126">
                  <c:v>270</c:v>
                </c:pt>
                <c:pt idx="127">
                  <c:v>197</c:v>
                </c:pt>
                <c:pt idx="128">
                  <c:v>280</c:v>
                </c:pt>
                <c:pt idx="129">
                  <c:v>283</c:v>
                </c:pt>
                <c:pt idx="130">
                  <c:v>20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9A5-4D32-9CA2-115FA2B06971}"/>
            </c:ext>
          </c:extLst>
        </c:ser>
        <c:ser>
          <c:idx val="2"/>
          <c:order val="2"/>
          <c:tx>
            <c:strRef>
              <c:f>'Data ITA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ITA'!$H$4:$H$134</c:f>
              <c:numCache>
                <c:formatCode>General</c:formatCode>
                <c:ptCount val="13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-1</c:v>
                </c:pt>
                <c:pt idx="24">
                  <c:v>0</c:v>
                </c:pt>
                <c:pt idx="25">
                  <c:v>2</c:v>
                </c:pt>
                <c:pt idx="26">
                  <c:v>42</c:v>
                </c:pt>
                <c:pt idx="27">
                  <c:v>1</c:v>
                </c:pt>
                <c:pt idx="28">
                  <c:v>0</c:v>
                </c:pt>
                <c:pt idx="29">
                  <c:v>37</c:v>
                </c:pt>
                <c:pt idx="30">
                  <c:v>66</c:v>
                </c:pt>
                <c:pt idx="31">
                  <c:v>11</c:v>
                </c:pt>
                <c:pt idx="32">
                  <c:v>116</c:v>
                </c:pt>
                <c:pt idx="33">
                  <c:v>138</c:v>
                </c:pt>
                <c:pt idx="34">
                  <c:v>109</c:v>
                </c:pt>
                <c:pt idx="35">
                  <c:v>66</c:v>
                </c:pt>
                <c:pt idx="36">
                  <c:v>33</c:v>
                </c:pt>
                <c:pt idx="37">
                  <c:v>102</c:v>
                </c:pt>
                <c:pt idx="38">
                  <c:v>160.5</c:v>
                </c:pt>
                <c:pt idx="39">
                  <c:v>160.5</c:v>
                </c:pt>
                <c:pt idx="40">
                  <c:v>197</c:v>
                </c:pt>
                <c:pt idx="41">
                  <c:v>197</c:v>
                </c:pt>
                <c:pt idx="42">
                  <c:v>527</c:v>
                </c:pt>
                <c:pt idx="43">
                  <c:v>369</c:v>
                </c:pt>
                <c:pt idx="44">
                  <c:v>414</c:v>
                </c:pt>
                <c:pt idx="45">
                  <c:v>192</c:v>
                </c:pt>
                <c:pt idx="46">
                  <c:v>1084</c:v>
                </c:pt>
                <c:pt idx="47">
                  <c:v>415</c:v>
                </c:pt>
                <c:pt idx="48">
                  <c:v>816</c:v>
                </c:pt>
                <c:pt idx="49">
                  <c:v>816</c:v>
                </c:pt>
                <c:pt idx="50">
                  <c:v>952</c:v>
                </c:pt>
                <c:pt idx="51">
                  <c:v>0</c:v>
                </c:pt>
                <c:pt idx="52">
                  <c:v>1302</c:v>
                </c:pt>
                <c:pt idx="53">
                  <c:v>1036</c:v>
                </c:pt>
                <c:pt idx="54">
                  <c:v>999</c:v>
                </c:pt>
                <c:pt idx="55">
                  <c:v>589</c:v>
                </c:pt>
                <c:pt idx="56">
                  <c:v>1434</c:v>
                </c:pt>
                <c:pt idx="57">
                  <c:v>646</c:v>
                </c:pt>
                <c:pt idx="58">
                  <c:v>1590</c:v>
                </c:pt>
                <c:pt idx="59">
                  <c:v>1109</c:v>
                </c:pt>
                <c:pt idx="60">
                  <c:v>1118</c:v>
                </c:pt>
                <c:pt idx="61">
                  <c:v>1431</c:v>
                </c:pt>
                <c:pt idx="62">
                  <c:v>1480</c:v>
                </c:pt>
                <c:pt idx="63">
                  <c:v>1238</c:v>
                </c:pt>
                <c:pt idx="64">
                  <c:v>819</c:v>
                </c:pt>
                <c:pt idx="65">
                  <c:v>1022</c:v>
                </c:pt>
                <c:pt idx="66">
                  <c:v>1555</c:v>
                </c:pt>
                <c:pt idx="67">
                  <c:v>2099</c:v>
                </c:pt>
                <c:pt idx="68">
                  <c:v>1979</c:v>
                </c:pt>
                <c:pt idx="69">
                  <c:v>1985</c:v>
                </c:pt>
                <c:pt idx="70">
                  <c:v>2079</c:v>
                </c:pt>
                <c:pt idx="71">
                  <c:v>1677</c:v>
                </c:pt>
                <c:pt idx="72">
                  <c:v>1224</c:v>
                </c:pt>
                <c:pt idx="73">
                  <c:v>1695</c:v>
                </c:pt>
                <c:pt idx="74">
                  <c:v>962</c:v>
                </c:pt>
                <c:pt idx="75">
                  <c:v>2072</c:v>
                </c:pt>
                <c:pt idx="76">
                  <c:v>2563</c:v>
                </c:pt>
                <c:pt idx="77">
                  <c:v>2200</c:v>
                </c:pt>
                <c:pt idx="78">
                  <c:v>2128</c:v>
                </c:pt>
                <c:pt idx="79">
                  <c:v>1822</c:v>
                </c:pt>
                <c:pt idx="80">
                  <c:v>2723</c:v>
                </c:pt>
                <c:pt idx="81">
                  <c:v>2943</c:v>
                </c:pt>
                <c:pt idx="82">
                  <c:v>3033</c:v>
                </c:pt>
                <c:pt idx="83">
                  <c:v>2922</c:v>
                </c:pt>
                <c:pt idx="84">
                  <c:v>2622</c:v>
                </c:pt>
                <c:pt idx="85">
                  <c:v>1808</c:v>
                </c:pt>
                <c:pt idx="86">
                  <c:v>1696</c:v>
                </c:pt>
                <c:pt idx="87">
                  <c:v>2317</c:v>
                </c:pt>
                <c:pt idx="88">
                  <c:v>2311</c:v>
                </c:pt>
                <c:pt idx="89">
                  <c:v>4693</c:v>
                </c:pt>
                <c:pt idx="90">
                  <c:v>2304</c:v>
                </c:pt>
                <c:pt idx="91">
                  <c:v>1665</c:v>
                </c:pt>
                <c:pt idx="92">
                  <c:v>1740</c:v>
                </c:pt>
                <c:pt idx="93">
                  <c:v>1225</c:v>
                </c:pt>
                <c:pt idx="94">
                  <c:v>2352</c:v>
                </c:pt>
                <c:pt idx="95">
                  <c:v>8014</c:v>
                </c:pt>
                <c:pt idx="96">
                  <c:v>3031</c:v>
                </c:pt>
                <c:pt idx="97">
                  <c:v>2747</c:v>
                </c:pt>
                <c:pt idx="98">
                  <c:v>4008</c:v>
                </c:pt>
                <c:pt idx="99">
                  <c:v>2155</c:v>
                </c:pt>
                <c:pt idx="100">
                  <c:v>1401</c:v>
                </c:pt>
                <c:pt idx="101">
                  <c:v>2452</c:v>
                </c:pt>
                <c:pt idx="102">
                  <c:v>3502</c:v>
                </c:pt>
                <c:pt idx="103">
                  <c:v>2747</c:v>
                </c:pt>
                <c:pt idx="104">
                  <c:v>4917</c:v>
                </c:pt>
                <c:pt idx="105">
                  <c:v>2605</c:v>
                </c:pt>
                <c:pt idx="106">
                  <c:v>2366</c:v>
                </c:pt>
                <c:pt idx="107">
                  <c:v>2150</c:v>
                </c:pt>
                <c:pt idx="108">
                  <c:v>2075</c:v>
                </c:pt>
                <c:pt idx="109">
                  <c:v>2881</c:v>
                </c:pt>
                <c:pt idx="110">
                  <c:v>2278</c:v>
                </c:pt>
                <c:pt idx="111">
                  <c:v>2160</c:v>
                </c:pt>
                <c:pt idx="112">
                  <c:v>2120</c:v>
                </c:pt>
                <c:pt idx="113">
                  <c:v>1639</c:v>
                </c:pt>
                <c:pt idx="114">
                  <c:v>1502</c:v>
                </c:pt>
                <c:pt idx="115">
                  <c:v>2677</c:v>
                </c:pt>
                <c:pt idx="116">
                  <c:v>2443</c:v>
                </c:pt>
                <c:pt idx="117">
                  <c:v>3503</c:v>
                </c:pt>
                <c:pt idx="118">
                  <c:v>2240</c:v>
                </c:pt>
                <c:pt idx="119">
                  <c:v>2789</c:v>
                </c:pt>
                <c:pt idx="120">
                  <c:v>1874</c:v>
                </c:pt>
                <c:pt idx="121">
                  <c:v>848</c:v>
                </c:pt>
                <c:pt idx="122">
                  <c:v>1737</c:v>
                </c:pt>
                <c:pt idx="123">
                  <c:v>846</c:v>
                </c:pt>
                <c:pt idx="124">
                  <c:v>957</c:v>
                </c:pt>
                <c:pt idx="125">
                  <c:v>1886</c:v>
                </c:pt>
                <c:pt idx="126">
                  <c:v>1297</c:v>
                </c:pt>
                <c:pt idx="127">
                  <c:v>759</c:v>
                </c:pt>
                <c:pt idx="128">
                  <c:v>747</c:v>
                </c:pt>
                <c:pt idx="129">
                  <c:v>2062</c:v>
                </c:pt>
                <c:pt idx="130">
                  <c:v>129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E9A5-4D32-9CA2-115FA2B069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759488"/>
        <c:axId val="321761280"/>
      </c:lineChart>
      <c:lineChart>
        <c:grouping val="standard"/>
        <c:varyColors val="0"/>
        <c:ser>
          <c:idx val="1"/>
          <c:order val="1"/>
          <c:tx>
            <c:strRef>
              <c:f>'Data ITA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TA'!$G$4:$G$134</c:f>
              <c:numCache>
                <c:formatCode>General</c:formatCode>
                <c:ptCount val="13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4</c:v>
                </c:pt>
                <c:pt idx="24">
                  <c:v>3</c:v>
                </c:pt>
                <c:pt idx="25">
                  <c:v>2</c:v>
                </c:pt>
                <c:pt idx="26">
                  <c:v>5</c:v>
                </c:pt>
                <c:pt idx="27">
                  <c:v>4</c:v>
                </c:pt>
                <c:pt idx="28">
                  <c:v>8</c:v>
                </c:pt>
                <c:pt idx="29">
                  <c:v>5</c:v>
                </c:pt>
                <c:pt idx="30">
                  <c:v>18</c:v>
                </c:pt>
                <c:pt idx="31">
                  <c:v>27</c:v>
                </c:pt>
                <c:pt idx="32">
                  <c:v>28</c:v>
                </c:pt>
                <c:pt idx="33">
                  <c:v>41</c:v>
                </c:pt>
                <c:pt idx="34">
                  <c:v>49</c:v>
                </c:pt>
                <c:pt idx="35">
                  <c:v>36</c:v>
                </c:pt>
                <c:pt idx="36">
                  <c:v>133</c:v>
                </c:pt>
                <c:pt idx="37">
                  <c:v>97</c:v>
                </c:pt>
                <c:pt idx="38">
                  <c:v>168</c:v>
                </c:pt>
                <c:pt idx="39">
                  <c:v>196</c:v>
                </c:pt>
                <c:pt idx="40">
                  <c:v>219.5</c:v>
                </c:pt>
                <c:pt idx="41">
                  <c:v>219.5</c:v>
                </c:pt>
                <c:pt idx="42">
                  <c:v>175</c:v>
                </c:pt>
                <c:pt idx="43">
                  <c:v>368</c:v>
                </c:pt>
                <c:pt idx="44">
                  <c:v>349</c:v>
                </c:pt>
                <c:pt idx="45">
                  <c:v>345</c:v>
                </c:pt>
                <c:pt idx="46">
                  <c:v>475</c:v>
                </c:pt>
                <c:pt idx="47">
                  <c:v>427</c:v>
                </c:pt>
                <c:pt idx="48">
                  <c:v>627</c:v>
                </c:pt>
                <c:pt idx="49">
                  <c:v>793</c:v>
                </c:pt>
                <c:pt idx="50">
                  <c:v>651</c:v>
                </c:pt>
                <c:pt idx="51">
                  <c:v>601</c:v>
                </c:pt>
                <c:pt idx="52">
                  <c:v>743</c:v>
                </c:pt>
                <c:pt idx="53">
                  <c:v>683</c:v>
                </c:pt>
                <c:pt idx="54">
                  <c:v>712</c:v>
                </c:pt>
                <c:pt idx="55">
                  <c:v>919</c:v>
                </c:pt>
                <c:pt idx="56">
                  <c:v>889</c:v>
                </c:pt>
                <c:pt idx="57">
                  <c:v>756</c:v>
                </c:pt>
                <c:pt idx="58">
                  <c:v>812</c:v>
                </c:pt>
                <c:pt idx="59">
                  <c:v>837</c:v>
                </c:pt>
                <c:pt idx="60">
                  <c:v>727</c:v>
                </c:pt>
                <c:pt idx="61">
                  <c:v>760</c:v>
                </c:pt>
                <c:pt idx="62">
                  <c:v>766</c:v>
                </c:pt>
                <c:pt idx="63">
                  <c:v>681</c:v>
                </c:pt>
                <c:pt idx="64">
                  <c:v>525</c:v>
                </c:pt>
                <c:pt idx="65">
                  <c:v>636</c:v>
                </c:pt>
                <c:pt idx="66">
                  <c:v>604</c:v>
                </c:pt>
                <c:pt idx="67">
                  <c:v>542</c:v>
                </c:pt>
                <c:pt idx="68">
                  <c:v>610</c:v>
                </c:pt>
                <c:pt idx="69">
                  <c:v>570</c:v>
                </c:pt>
                <c:pt idx="70">
                  <c:v>619</c:v>
                </c:pt>
                <c:pt idx="71">
                  <c:v>431</c:v>
                </c:pt>
                <c:pt idx="72">
                  <c:v>566</c:v>
                </c:pt>
                <c:pt idx="73">
                  <c:v>602</c:v>
                </c:pt>
                <c:pt idx="74">
                  <c:v>578</c:v>
                </c:pt>
                <c:pt idx="75">
                  <c:v>525</c:v>
                </c:pt>
                <c:pt idx="76">
                  <c:v>575</c:v>
                </c:pt>
                <c:pt idx="77">
                  <c:v>482</c:v>
                </c:pt>
                <c:pt idx="78">
                  <c:v>433</c:v>
                </c:pt>
                <c:pt idx="79">
                  <c:v>454</c:v>
                </c:pt>
                <c:pt idx="80">
                  <c:v>534</c:v>
                </c:pt>
                <c:pt idx="81">
                  <c:v>437</c:v>
                </c:pt>
                <c:pt idx="82">
                  <c:v>464</c:v>
                </c:pt>
                <c:pt idx="83">
                  <c:v>420</c:v>
                </c:pt>
                <c:pt idx="84">
                  <c:v>415</c:v>
                </c:pt>
                <c:pt idx="85">
                  <c:v>260</c:v>
                </c:pt>
                <c:pt idx="86">
                  <c:v>333</c:v>
                </c:pt>
                <c:pt idx="87">
                  <c:v>382</c:v>
                </c:pt>
                <c:pt idx="88">
                  <c:v>323</c:v>
                </c:pt>
                <c:pt idx="89">
                  <c:v>285</c:v>
                </c:pt>
                <c:pt idx="90">
                  <c:v>269</c:v>
                </c:pt>
                <c:pt idx="91">
                  <c:v>474</c:v>
                </c:pt>
                <c:pt idx="92">
                  <c:v>174</c:v>
                </c:pt>
                <c:pt idx="93">
                  <c:v>195</c:v>
                </c:pt>
                <c:pt idx="94">
                  <c:v>236</c:v>
                </c:pt>
                <c:pt idx="95">
                  <c:v>369</c:v>
                </c:pt>
                <c:pt idx="96">
                  <c:v>274</c:v>
                </c:pt>
                <c:pt idx="97">
                  <c:v>243</c:v>
                </c:pt>
                <c:pt idx="98">
                  <c:v>194</c:v>
                </c:pt>
                <c:pt idx="99">
                  <c:v>165</c:v>
                </c:pt>
                <c:pt idx="100">
                  <c:v>179</c:v>
                </c:pt>
                <c:pt idx="101">
                  <c:v>172</c:v>
                </c:pt>
                <c:pt idx="102">
                  <c:v>195</c:v>
                </c:pt>
                <c:pt idx="103">
                  <c:v>262</c:v>
                </c:pt>
                <c:pt idx="104">
                  <c:v>242</c:v>
                </c:pt>
                <c:pt idx="105">
                  <c:v>153</c:v>
                </c:pt>
                <c:pt idx="106">
                  <c:v>145</c:v>
                </c:pt>
                <c:pt idx="107">
                  <c:v>99</c:v>
                </c:pt>
                <c:pt idx="108">
                  <c:v>162</c:v>
                </c:pt>
                <c:pt idx="109">
                  <c:v>161</c:v>
                </c:pt>
                <c:pt idx="110">
                  <c:v>156</c:v>
                </c:pt>
                <c:pt idx="111">
                  <c:v>130</c:v>
                </c:pt>
                <c:pt idx="112">
                  <c:v>119</c:v>
                </c:pt>
                <c:pt idx="113">
                  <c:v>50</c:v>
                </c:pt>
                <c:pt idx="114">
                  <c:v>92</c:v>
                </c:pt>
                <c:pt idx="115">
                  <c:v>78</c:v>
                </c:pt>
                <c:pt idx="116">
                  <c:v>117</c:v>
                </c:pt>
                <c:pt idx="117">
                  <c:v>70</c:v>
                </c:pt>
                <c:pt idx="118">
                  <c:v>87</c:v>
                </c:pt>
                <c:pt idx="119">
                  <c:v>111</c:v>
                </c:pt>
                <c:pt idx="120">
                  <c:v>75</c:v>
                </c:pt>
                <c:pt idx="121">
                  <c:v>60</c:v>
                </c:pt>
                <c:pt idx="122">
                  <c:v>55</c:v>
                </c:pt>
                <c:pt idx="123">
                  <c:v>71</c:v>
                </c:pt>
                <c:pt idx="124">
                  <c:v>88</c:v>
                </c:pt>
                <c:pt idx="125">
                  <c:v>85</c:v>
                </c:pt>
                <c:pt idx="126">
                  <c:v>72</c:v>
                </c:pt>
                <c:pt idx="127">
                  <c:v>53</c:v>
                </c:pt>
                <c:pt idx="128">
                  <c:v>65</c:v>
                </c:pt>
                <c:pt idx="129">
                  <c:v>79</c:v>
                </c:pt>
                <c:pt idx="130">
                  <c:v>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E9A5-4D32-9CA2-115FA2B069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764352"/>
        <c:axId val="321762816"/>
      </c:lineChart>
      <c:catAx>
        <c:axId val="3217594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761280"/>
        <c:crosses val="autoZero"/>
        <c:auto val="1"/>
        <c:lblAlgn val="ctr"/>
        <c:lblOffset val="100"/>
        <c:noMultiLvlLbl val="0"/>
      </c:catAx>
      <c:valAx>
        <c:axId val="321761280"/>
        <c:scaling>
          <c:orientation val="minMax"/>
          <c:max val="7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759488"/>
        <c:crosses val="autoZero"/>
        <c:crossBetween val="between"/>
      </c:valAx>
      <c:valAx>
        <c:axId val="321762816"/>
        <c:scaling>
          <c:orientation val="minMax"/>
          <c:max val="14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764352"/>
        <c:crosses val="max"/>
        <c:crossBetween val="between"/>
      </c:valAx>
      <c:catAx>
        <c:axId val="321764352"/>
        <c:scaling>
          <c:orientation val="minMax"/>
        </c:scaling>
        <c:delete val="1"/>
        <c:axPos val="b"/>
        <c:majorTickMark val="out"/>
        <c:minorTickMark val="none"/>
        <c:tickLblPos val="nextTo"/>
        <c:crossAx val="3217628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TA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B$4:$B$162</c:f>
              <c:numCache>
                <c:formatCode>General</c:formatCode>
                <c:ptCount val="159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20</c:v>
                </c:pt>
                <c:pt idx="21">
                  <c:v>62</c:v>
                </c:pt>
                <c:pt idx="22">
                  <c:v>155</c:v>
                </c:pt>
                <c:pt idx="23">
                  <c:v>229</c:v>
                </c:pt>
                <c:pt idx="24">
                  <c:v>322</c:v>
                </c:pt>
                <c:pt idx="25">
                  <c:v>453</c:v>
                </c:pt>
                <c:pt idx="26">
                  <c:v>655</c:v>
                </c:pt>
                <c:pt idx="27">
                  <c:v>888</c:v>
                </c:pt>
                <c:pt idx="28">
                  <c:v>1128</c:v>
                </c:pt>
                <c:pt idx="29">
                  <c:v>1694</c:v>
                </c:pt>
                <c:pt idx="30">
                  <c:v>2036</c:v>
                </c:pt>
                <c:pt idx="31">
                  <c:v>2502</c:v>
                </c:pt>
                <c:pt idx="32">
                  <c:v>3089</c:v>
                </c:pt>
                <c:pt idx="33">
                  <c:v>3858</c:v>
                </c:pt>
                <c:pt idx="34">
                  <c:v>4636</c:v>
                </c:pt>
                <c:pt idx="35">
                  <c:v>5883</c:v>
                </c:pt>
                <c:pt idx="36">
                  <c:v>7375</c:v>
                </c:pt>
                <c:pt idx="37">
                  <c:v>9172</c:v>
                </c:pt>
                <c:pt idx="38">
                  <c:v>10149</c:v>
                </c:pt>
                <c:pt idx="39">
                  <c:v>12462</c:v>
                </c:pt>
                <c:pt idx="40">
                  <c:v>15113</c:v>
                </c:pt>
                <c:pt idx="41">
                  <c:v>17660</c:v>
                </c:pt>
                <c:pt idx="42">
                  <c:v>21157</c:v>
                </c:pt>
                <c:pt idx="43">
                  <c:v>24747</c:v>
                </c:pt>
                <c:pt idx="44">
                  <c:v>27980</c:v>
                </c:pt>
                <c:pt idx="45">
                  <c:v>31506</c:v>
                </c:pt>
                <c:pt idx="46">
                  <c:v>35713</c:v>
                </c:pt>
                <c:pt idx="47">
                  <c:v>41035</c:v>
                </c:pt>
                <c:pt idx="48">
                  <c:v>47021</c:v>
                </c:pt>
                <c:pt idx="49">
                  <c:v>53578</c:v>
                </c:pt>
                <c:pt idx="50">
                  <c:v>59138</c:v>
                </c:pt>
                <c:pt idx="51">
                  <c:v>63927</c:v>
                </c:pt>
                <c:pt idx="52">
                  <c:v>69176</c:v>
                </c:pt>
                <c:pt idx="53">
                  <c:v>74386</c:v>
                </c:pt>
                <c:pt idx="54">
                  <c:v>80589</c:v>
                </c:pt>
                <c:pt idx="55">
                  <c:v>86498</c:v>
                </c:pt>
                <c:pt idx="56">
                  <c:v>92472</c:v>
                </c:pt>
                <c:pt idx="57">
                  <c:v>97689</c:v>
                </c:pt>
                <c:pt idx="58">
                  <c:v>101739</c:v>
                </c:pt>
                <c:pt idx="59">
                  <c:v>105792</c:v>
                </c:pt>
                <c:pt idx="60">
                  <c:v>110574</c:v>
                </c:pt>
                <c:pt idx="61">
                  <c:v>115242</c:v>
                </c:pt>
                <c:pt idx="62">
                  <c:v>119827</c:v>
                </c:pt>
                <c:pt idx="63">
                  <c:v>124632</c:v>
                </c:pt>
                <c:pt idx="64">
                  <c:v>128948</c:v>
                </c:pt>
                <c:pt idx="65">
                  <c:v>132547</c:v>
                </c:pt>
                <c:pt idx="66">
                  <c:v>135586</c:v>
                </c:pt>
                <c:pt idx="67">
                  <c:v>139422</c:v>
                </c:pt>
                <c:pt idx="68">
                  <c:v>143626</c:v>
                </c:pt>
                <c:pt idx="69">
                  <c:v>147577</c:v>
                </c:pt>
                <c:pt idx="70">
                  <c:v>152271</c:v>
                </c:pt>
                <c:pt idx="71">
                  <c:v>156363</c:v>
                </c:pt>
                <c:pt idx="72">
                  <c:v>159516</c:v>
                </c:pt>
                <c:pt idx="73">
                  <c:v>162488</c:v>
                </c:pt>
                <c:pt idx="74">
                  <c:v>165155</c:v>
                </c:pt>
                <c:pt idx="75">
                  <c:v>168941</c:v>
                </c:pt>
                <c:pt idx="76">
                  <c:v>172434</c:v>
                </c:pt>
                <c:pt idx="77">
                  <c:v>175925</c:v>
                </c:pt>
                <c:pt idx="78">
                  <c:v>178972</c:v>
                </c:pt>
                <c:pt idx="79">
                  <c:v>181228</c:v>
                </c:pt>
                <c:pt idx="80">
                  <c:v>183957</c:v>
                </c:pt>
                <c:pt idx="81">
                  <c:v>187327</c:v>
                </c:pt>
                <c:pt idx="82">
                  <c:v>189973</c:v>
                </c:pt>
                <c:pt idx="83">
                  <c:v>192994</c:v>
                </c:pt>
                <c:pt idx="84">
                  <c:v>195351</c:v>
                </c:pt>
                <c:pt idx="85">
                  <c:v>197675</c:v>
                </c:pt>
                <c:pt idx="86">
                  <c:v>199414</c:v>
                </c:pt>
                <c:pt idx="87">
                  <c:v>201505</c:v>
                </c:pt>
                <c:pt idx="88">
                  <c:v>203591</c:v>
                </c:pt>
                <c:pt idx="89">
                  <c:v>205463</c:v>
                </c:pt>
                <c:pt idx="90">
                  <c:v>207428</c:v>
                </c:pt>
                <c:pt idx="91">
                  <c:v>209328</c:v>
                </c:pt>
                <c:pt idx="92">
                  <c:v>210717</c:v>
                </c:pt>
                <c:pt idx="93">
                  <c:v>211938</c:v>
                </c:pt>
                <c:pt idx="94">
                  <c:v>213013</c:v>
                </c:pt>
                <c:pt idx="95">
                  <c:v>214457</c:v>
                </c:pt>
                <c:pt idx="96">
                  <c:v>215858</c:v>
                </c:pt>
                <c:pt idx="97">
                  <c:v>217185</c:v>
                </c:pt>
                <c:pt idx="98">
                  <c:v>218268</c:v>
                </c:pt>
                <c:pt idx="99">
                  <c:v>219070</c:v>
                </c:pt>
                <c:pt idx="100">
                  <c:v>219814</c:v>
                </c:pt>
                <c:pt idx="101">
                  <c:v>221216</c:v>
                </c:pt>
                <c:pt idx="102">
                  <c:v>222104</c:v>
                </c:pt>
                <c:pt idx="103">
                  <c:v>223096</c:v>
                </c:pt>
                <c:pt idx="104">
                  <c:v>223885</c:v>
                </c:pt>
                <c:pt idx="105">
                  <c:v>224760</c:v>
                </c:pt>
                <c:pt idx="106">
                  <c:v>225435</c:v>
                </c:pt>
                <c:pt idx="107">
                  <c:v>225886</c:v>
                </c:pt>
                <c:pt idx="108">
                  <c:v>226699</c:v>
                </c:pt>
                <c:pt idx="109">
                  <c:v>227364</c:v>
                </c:pt>
                <c:pt idx="110">
                  <c:v>228006</c:v>
                </c:pt>
                <c:pt idx="111">
                  <c:v>228658</c:v>
                </c:pt>
                <c:pt idx="112">
                  <c:v>229327</c:v>
                </c:pt>
                <c:pt idx="113">
                  <c:v>229858</c:v>
                </c:pt>
                <c:pt idx="114">
                  <c:v>230158</c:v>
                </c:pt>
                <c:pt idx="115">
                  <c:v>230555</c:v>
                </c:pt>
                <c:pt idx="116">
                  <c:v>231139</c:v>
                </c:pt>
                <c:pt idx="117">
                  <c:v>231732</c:v>
                </c:pt>
                <c:pt idx="118">
                  <c:v>232248</c:v>
                </c:pt>
                <c:pt idx="119">
                  <c:v>232664</c:v>
                </c:pt>
                <c:pt idx="120">
                  <c:v>232997</c:v>
                </c:pt>
                <c:pt idx="121">
                  <c:v>233197</c:v>
                </c:pt>
                <c:pt idx="122">
                  <c:v>233515</c:v>
                </c:pt>
                <c:pt idx="123">
                  <c:v>233836</c:v>
                </c:pt>
                <c:pt idx="124">
                  <c:v>234013</c:v>
                </c:pt>
                <c:pt idx="125">
                  <c:v>234531</c:v>
                </c:pt>
                <c:pt idx="126">
                  <c:v>234801</c:v>
                </c:pt>
                <c:pt idx="127">
                  <c:v>234998</c:v>
                </c:pt>
                <c:pt idx="128">
                  <c:v>235278</c:v>
                </c:pt>
                <c:pt idx="129">
                  <c:v>235561</c:v>
                </c:pt>
                <c:pt idx="130">
                  <c:v>235763</c:v>
                </c:pt>
                <c:pt idx="131">
                  <c:v>236142</c:v>
                </c:pt>
                <c:pt idx="132">
                  <c:v>236305</c:v>
                </c:pt>
                <c:pt idx="133">
                  <c:v>236651</c:v>
                </c:pt>
                <c:pt idx="134">
                  <c:v>236989</c:v>
                </c:pt>
                <c:pt idx="135">
                  <c:v>237290</c:v>
                </c:pt>
                <c:pt idx="136">
                  <c:v>237500</c:v>
                </c:pt>
                <c:pt idx="137">
                  <c:v>237828</c:v>
                </c:pt>
                <c:pt idx="138">
                  <c:v>238159</c:v>
                </c:pt>
                <c:pt idx="139">
                  <c:v>238011</c:v>
                </c:pt>
                <c:pt idx="140">
                  <c:v>238275</c:v>
                </c:pt>
                <c:pt idx="141">
                  <c:v>238499</c:v>
                </c:pt>
                <c:pt idx="142">
                  <c:v>238720</c:v>
                </c:pt>
                <c:pt idx="143">
                  <c:v>238833</c:v>
                </c:pt>
                <c:pt idx="144">
                  <c:v>239410</c:v>
                </c:pt>
                <c:pt idx="145">
                  <c:v>239706</c:v>
                </c:pt>
                <c:pt idx="146">
                  <c:v>239961</c:v>
                </c:pt>
                <c:pt idx="147">
                  <c:v>240136</c:v>
                </c:pt>
                <c:pt idx="148">
                  <c:v>240310</c:v>
                </c:pt>
                <c:pt idx="149">
                  <c:v>240436</c:v>
                </c:pt>
                <c:pt idx="150">
                  <c:v>240578</c:v>
                </c:pt>
                <c:pt idx="151">
                  <c:v>240760</c:v>
                </c:pt>
                <c:pt idx="152">
                  <c:v>240961</c:v>
                </c:pt>
                <c:pt idx="153">
                  <c:v>241184</c:v>
                </c:pt>
                <c:pt idx="154">
                  <c:v>241419</c:v>
                </c:pt>
                <c:pt idx="155">
                  <c:v>241611</c:v>
                </c:pt>
                <c:pt idx="156">
                  <c:v>241819</c:v>
                </c:pt>
                <c:pt idx="157">
                  <c:v>241956</c:v>
                </c:pt>
                <c:pt idx="158">
                  <c:v>24214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D2B-4A81-ADA2-06F2FAF844C6}"/>
            </c:ext>
          </c:extLst>
        </c:ser>
        <c:ser>
          <c:idx val="2"/>
          <c:order val="2"/>
          <c:tx>
            <c:strRef>
              <c:f>'Data ITA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ITA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45</c:v>
                </c:pt>
                <c:pt idx="27">
                  <c:v>46</c:v>
                </c:pt>
                <c:pt idx="28">
                  <c:v>46</c:v>
                </c:pt>
                <c:pt idx="29">
                  <c:v>83</c:v>
                </c:pt>
                <c:pt idx="30">
                  <c:v>149</c:v>
                </c:pt>
                <c:pt idx="31">
                  <c:v>160</c:v>
                </c:pt>
                <c:pt idx="32">
                  <c:v>276</c:v>
                </c:pt>
                <c:pt idx="33">
                  <c:v>414</c:v>
                </c:pt>
                <c:pt idx="34">
                  <c:v>523</c:v>
                </c:pt>
                <c:pt idx="35">
                  <c:v>589</c:v>
                </c:pt>
                <c:pt idx="36">
                  <c:v>622</c:v>
                </c:pt>
                <c:pt idx="37">
                  <c:v>724</c:v>
                </c:pt>
                <c:pt idx="38">
                  <c:v>724</c:v>
                </c:pt>
                <c:pt idx="39">
                  <c:v>1045</c:v>
                </c:pt>
                <c:pt idx="40">
                  <c:v>1045</c:v>
                </c:pt>
                <c:pt idx="41">
                  <c:v>1439</c:v>
                </c:pt>
                <c:pt idx="42">
                  <c:v>1966</c:v>
                </c:pt>
                <c:pt idx="43">
                  <c:v>2335</c:v>
                </c:pt>
                <c:pt idx="44">
                  <c:v>2749</c:v>
                </c:pt>
                <c:pt idx="45">
                  <c:v>2941</c:v>
                </c:pt>
                <c:pt idx="46">
                  <c:v>4025</c:v>
                </c:pt>
                <c:pt idx="47">
                  <c:v>4440</c:v>
                </c:pt>
                <c:pt idx="48">
                  <c:v>4440</c:v>
                </c:pt>
                <c:pt idx="49">
                  <c:v>6072</c:v>
                </c:pt>
                <c:pt idx="50">
                  <c:v>7024</c:v>
                </c:pt>
                <c:pt idx="51">
                  <c:v>7024</c:v>
                </c:pt>
                <c:pt idx="52">
                  <c:v>8326</c:v>
                </c:pt>
                <c:pt idx="53">
                  <c:v>9362</c:v>
                </c:pt>
                <c:pt idx="54">
                  <c:v>10361</c:v>
                </c:pt>
                <c:pt idx="55">
                  <c:v>10950</c:v>
                </c:pt>
                <c:pt idx="56">
                  <c:v>12384</c:v>
                </c:pt>
                <c:pt idx="57">
                  <c:v>13030</c:v>
                </c:pt>
                <c:pt idx="58">
                  <c:v>14620</c:v>
                </c:pt>
                <c:pt idx="59">
                  <c:v>15729</c:v>
                </c:pt>
                <c:pt idx="60">
                  <c:v>16847</c:v>
                </c:pt>
                <c:pt idx="61">
                  <c:v>18278</c:v>
                </c:pt>
                <c:pt idx="62">
                  <c:v>19758</c:v>
                </c:pt>
                <c:pt idx="63">
                  <c:v>20996</c:v>
                </c:pt>
                <c:pt idx="64">
                  <c:v>21815</c:v>
                </c:pt>
                <c:pt idx="65">
                  <c:v>22837</c:v>
                </c:pt>
                <c:pt idx="66">
                  <c:v>24392</c:v>
                </c:pt>
                <c:pt idx="67">
                  <c:v>26491</c:v>
                </c:pt>
                <c:pt idx="68">
                  <c:v>28470</c:v>
                </c:pt>
                <c:pt idx="69">
                  <c:v>30455</c:v>
                </c:pt>
                <c:pt idx="70">
                  <c:v>32534</c:v>
                </c:pt>
                <c:pt idx="71">
                  <c:v>34211</c:v>
                </c:pt>
                <c:pt idx="72">
                  <c:v>35435</c:v>
                </c:pt>
                <c:pt idx="73">
                  <c:v>37130</c:v>
                </c:pt>
                <c:pt idx="74">
                  <c:v>38092</c:v>
                </c:pt>
                <c:pt idx="75">
                  <c:v>40164</c:v>
                </c:pt>
                <c:pt idx="76">
                  <c:v>42727</c:v>
                </c:pt>
                <c:pt idx="77">
                  <c:v>44927</c:v>
                </c:pt>
                <c:pt idx="78">
                  <c:v>47055</c:v>
                </c:pt>
                <c:pt idx="79">
                  <c:v>48877</c:v>
                </c:pt>
                <c:pt idx="80">
                  <c:v>51600</c:v>
                </c:pt>
                <c:pt idx="81">
                  <c:v>54543</c:v>
                </c:pt>
                <c:pt idx="82">
                  <c:v>57576</c:v>
                </c:pt>
                <c:pt idx="83">
                  <c:v>60498</c:v>
                </c:pt>
                <c:pt idx="84">
                  <c:v>63120</c:v>
                </c:pt>
                <c:pt idx="85">
                  <c:v>64928</c:v>
                </c:pt>
                <c:pt idx="86">
                  <c:v>66624</c:v>
                </c:pt>
                <c:pt idx="87">
                  <c:v>68941</c:v>
                </c:pt>
                <c:pt idx="88">
                  <c:v>71252</c:v>
                </c:pt>
                <c:pt idx="89">
                  <c:v>75945</c:v>
                </c:pt>
                <c:pt idx="90">
                  <c:v>78249</c:v>
                </c:pt>
                <c:pt idx="91">
                  <c:v>79914</c:v>
                </c:pt>
                <c:pt idx="92">
                  <c:v>81654</c:v>
                </c:pt>
                <c:pt idx="93">
                  <c:v>82879</c:v>
                </c:pt>
                <c:pt idx="94">
                  <c:v>85231</c:v>
                </c:pt>
                <c:pt idx="95">
                  <c:v>93245</c:v>
                </c:pt>
                <c:pt idx="96">
                  <c:v>96276</c:v>
                </c:pt>
                <c:pt idx="97">
                  <c:v>99023</c:v>
                </c:pt>
                <c:pt idx="98">
                  <c:v>103031</c:v>
                </c:pt>
                <c:pt idx="99">
                  <c:v>105186</c:v>
                </c:pt>
                <c:pt idx="100">
                  <c:v>106587</c:v>
                </c:pt>
                <c:pt idx="101">
                  <c:v>109039</c:v>
                </c:pt>
                <c:pt idx="102">
                  <c:v>112541</c:v>
                </c:pt>
                <c:pt idx="103">
                  <c:v>115288</c:v>
                </c:pt>
                <c:pt idx="104">
                  <c:v>120205</c:v>
                </c:pt>
                <c:pt idx="105">
                  <c:v>122810</c:v>
                </c:pt>
                <c:pt idx="106">
                  <c:v>125176</c:v>
                </c:pt>
                <c:pt idx="107">
                  <c:v>127326</c:v>
                </c:pt>
                <c:pt idx="108">
                  <c:v>129401</c:v>
                </c:pt>
                <c:pt idx="109">
                  <c:v>132282</c:v>
                </c:pt>
                <c:pt idx="110">
                  <c:v>134560</c:v>
                </c:pt>
                <c:pt idx="111">
                  <c:v>136720</c:v>
                </c:pt>
                <c:pt idx="112">
                  <c:v>138840</c:v>
                </c:pt>
                <c:pt idx="113">
                  <c:v>140479</c:v>
                </c:pt>
                <c:pt idx="114">
                  <c:v>141981</c:v>
                </c:pt>
                <c:pt idx="115">
                  <c:v>144658</c:v>
                </c:pt>
                <c:pt idx="116">
                  <c:v>147101</c:v>
                </c:pt>
                <c:pt idx="117">
                  <c:v>150604</c:v>
                </c:pt>
                <c:pt idx="118">
                  <c:v>152844</c:v>
                </c:pt>
                <c:pt idx="119">
                  <c:v>155633</c:v>
                </c:pt>
                <c:pt idx="120">
                  <c:v>157507</c:v>
                </c:pt>
                <c:pt idx="121">
                  <c:v>158355</c:v>
                </c:pt>
                <c:pt idx="122">
                  <c:v>160092</c:v>
                </c:pt>
                <c:pt idx="123">
                  <c:v>160938</c:v>
                </c:pt>
                <c:pt idx="124">
                  <c:v>161895</c:v>
                </c:pt>
                <c:pt idx="125">
                  <c:v>163781</c:v>
                </c:pt>
                <c:pt idx="126">
                  <c:v>165078</c:v>
                </c:pt>
                <c:pt idx="127">
                  <c:v>165837</c:v>
                </c:pt>
                <c:pt idx="128">
                  <c:v>166584</c:v>
                </c:pt>
                <c:pt idx="129">
                  <c:v>168646</c:v>
                </c:pt>
                <c:pt idx="130">
                  <c:v>169939</c:v>
                </c:pt>
                <c:pt idx="131">
                  <c:v>171338</c:v>
                </c:pt>
                <c:pt idx="132">
                  <c:v>173085</c:v>
                </c:pt>
                <c:pt idx="133">
                  <c:v>174865</c:v>
                </c:pt>
                <c:pt idx="134">
                  <c:v>176370</c:v>
                </c:pt>
                <c:pt idx="135">
                  <c:v>177010</c:v>
                </c:pt>
                <c:pt idx="136">
                  <c:v>178526</c:v>
                </c:pt>
                <c:pt idx="137">
                  <c:v>179455</c:v>
                </c:pt>
                <c:pt idx="138">
                  <c:v>180544</c:v>
                </c:pt>
                <c:pt idx="139">
                  <c:v>181907</c:v>
                </c:pt>
                <c:pt idx="140">
                  <c:v>182453</c:v>
                </c:pt>
                <c:pt idx="141">
                  <c:v>182893</c:v>
                </c:pt>
                <c:pt idx="142">
                  <c:v>183426</c:v>
                </c:pt>
                <c:pt idx="143">
                  <c:v>184585</c:v>
                </c:pt>
                <c:pt idx="144">
                  <c:v>186111</c:v>
                </c:pt>
                <c:pt idx="145">
                  <c:v>186725</c:v>
                </c:pt>
                <c:pt idx="146">
                  <c:v>187615</c:v>
                </c:pt>
                <c:pt idx="147">
                  <c:v>188584</c:v>
                </c:pt>
                <c:pt idx="148">
                  <c:v>188891</c:v>
                </c:pt>
                <c:pt idx="149">
                  <c:v>189196</c:v>
                </c:pt>
                <c:pt idx="150">
                  <c:v>190248</c:v>
                </c:pt>
                <c:pt idx="151">
                  <c:v>190717</c:v>
                </c:pt>
                <c:pt idx="152">
                  <c:v>191083</c:v>
                </c:pt>
                <c:pt idx="153">
                  <c:v>191467</c:v>
                </c:pt>
                <c:pt idx="154">
                  <c:v>191944</c:v>
                </c:pt>
                <c:pt idx="155">
                  <c:v>192108</c:v>
                </c:pt>
                <c:pt idx="156">
                  <c:v>192241</c:v>
                </c:pt>
                <c:pt idx="157">
                  <c:v>192815</c:v>
                </c:pt>
                <c:pt idx="158">
                  <c:v>19364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D2B-4A81-ADA2-06F2FAF84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2129280"/>
        <c:axId val="322143360"/>
      </c:lineChart>
      <c:lineChart>
        <c:grouping val="standard"/>
        <c:varyColors val="0"/>
        <c:ser>
          <c:idx val="1"/>
          <c:order val="1"/>
          <c:tx>
            <c:strRef>
              <c:f>'Data ITA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TA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7</c:v>
                </c:pt>
                <c:pt idx="24">
                  <c:v>10</c:v>
                </c:pt>
                <c:pt idx="25">
                  <c:v>12</c:v>
                </c:pt>
                <c:pt idx="26">
                  <c:v>17</c:v>
                </c:pt>
                <c:pt idx="27">
                  <c:v>21</c:v>
                </c:pt>
                <c:pt idx="28">
                  <c:v>29</c:v>
                </c:pt>
                <c:pt idx="29">
                  <c:v>34</c:v>
                </c:pt>
                <c:pt idx="30">
                  <c:v>52</c:v>
                </c:pt>
                <c:pt idx="31">
                  <c:v>79</c:v>
                </c:pt>
                <c:pt idx="32">
                  <c:v>107</c:v>
                </c:pt>
                <c:pt idx="33">
                  <c:v>148</c:v>
                </c:pt>
                <c:pt idx="34">
                  <c:v>197</c:v>
                </c:pt>
                <c:pt idx="35">
                  <c:v>233</c:v>
                </c:pt>
                <c:pt idx="36">
                  <c:v>366</c:v>
                </c:pt>
                <c:pt idx="37">
                  <c:v>463</c:v>
                </c:pt>
                <c:pt idx="38">
                  <c:v>631</c:v>
                </c:pt>
                <c:pt idx="39">
                  <c:v>827</c:v>
                </c:pt>
                <c:pt idx="40">
                  <c:v>1016</c:v>
                </c:pt>
                <c:pt idx="41">
                  <c:v>1266</c:v>
                </c:pt>
                <c:pt idx="42">
                  <c:v>1441</c:v>
                </c:pt>
                <c:pt idx="43">
                  <c:v>1809</c:v>
                </c:pt>
                <c:pt idx="44">
                  <c:v>2158</c:v>
                </c:pt>
                <c:pt idx="45">
                  <c:v>2503</c:v>
                </c:pt>
                <c:pt idx="46">
                  <c:v>2978</c:v>
                </c:pt>
                <c:pt idx="47">
                  <c:v>3405</c:v>
                </c:pt>
                <c:pt idx="48">
                  <c:v>4032</c:v>
                </c:pt>
                <c:pt idx="49">
                  <c:v>4825</c:v>
                </c:pt>
                <c:pt idx="50">
                  <c:v>5476</c:v>
                </c:pt>
                <c:pt idx="51">
                  <c:v>6077</c:v>
                </c:pt>
                <c:pt idx="52">
                  <c:v>6820</c:v>
                </c:pt>
                <c:pt idx="53">
                  <c:v>7503</c:v>
                </c:pt>
                <c:pt idx="54">
                  <c:v>8215</c:v>
                </c:pt>
                <c:pt idx="55">
                  <c:v>9134</c:v>
                </c:pt>
                <c:pt idx="56">
                  <c:v>10023</c:v>
                </c:pt>
                <c:pt idx="57">
                  <c:v>10779</c:v>
                </c:pt>
                <c:pt idx="58">
                  <c:v>11591</c:v>
                </c:pt>
                <c:pt idx="59">
                  <c:v>12428</c:v>
                </c:pt>
                <c:pt idx="60">
                  <c:v>13155</c:v>
                </c:pt>
                <c:pt idx="61">
                  <c:v>13915</c:v>
                </c:pt>
                <c:pt idx="62">
                  <c:v>14681</c:v>
                </c:pt>
                <c:pt idx="63">
                  <c:v>15362</c:v>
                </c:pt>
                <c:pt idx="64">
                  <c:v>15887</c:v>
                </c:pt>
                <c:pt idx="65">
                  <c:v>16523</c:v>
                </c:pt>
                <c:pt idx="66">
                  <c:v>17127</c:v>
                </c:pt>
                <c:pt idx="67">
                  <c:v>17669</c:v>
                </c:pt>
                <c:pt idx="68">
                  <c:v>18279</c:v>
                </c:pt>
                <c:pt idx="69">
                  <c:v>18849</c:v>
                </c:pt>
                <c:pt idx="70">
                  <c:v>19468</c:v>
                </c:pt>
                <c:pt idx="71">
                  <c:v>19899</c:v>
                </c:pt>
                <c:pt idx="72">
                  <c:v>20465</c:v>
                </c:pt>
                <c:pt idx="73">
                  <c:v>21067</c:v>
                </c:pt>
                <c:pt idx="74">
                  <c:v>21645</c:v>
                </c:pt>
                <c:pt idx="75">
                  <c:v>22170</c:v>
                </c:pt>
                <c:pt idx="76">
                  <c:v>22745</c:v>
                </c:pt>
                <c:pt idx="77">
                  <c:v>23227</c:v>
                </c:pt>
                <c:pt idx="78">
                  <c:v>23660</c:v>
                </c:pt>
                <c:pt idx="79">
                  <c:v>24114</c:v>
                </c:pt>
                <c:pt idx="80">
                  <c:v>24648</c:v>
                </c:pt>
                <c:pt idx="81">
                  <c:v>25085</c:v>
                </c:pt>
                <c:pt idx="82">
                  <c:v>25549</c:v>
                </c:pt>
                <c:pt idx="83">
                  <c:v>25969</c:v>
                </c:pt>
                <c:pt idx="84">
                  <c:v>26384</c:v>
                </c:pt>
                <c:pt idx="85">
                  <c:v>26644</c:v>
                </c:pt>
                <c:pt idx="86">
                  <c:v>26977</c:v>
                </c:pt>
                <c:pt idx="87">
                  <c:v>27359</c:v>
                </c:pt>
                <c:pt idx="88">
                  <c:v>27682</c:v>
                </c:pt>
                <c:pt idx="89">
                  <c:v>27967</c:v>
                </c:pt>
                <c:pt idx="90">
                  <c:v>28236</c:v>
                </c:pt>
                <c:pt idx="91">
                  <c:v>28710</c:v>
                </c:pt>
                <c:pt idx="92">
                  <c:v>28884</c:v>
                </c:pt>
                <c:pt idx="93">
                  <c:v>29079</c:v>
                </c:pt>
                <c:pt idx="94">
                  <c:v>29315</c:v>
                </c:pt>
                <c:pt idx="95">
                  <c:v>29684</c:v>
                </c:pt>
                <c:pt idx="96">
                  <c:v>29958</c:v>
                </c:pt>
                <c:pt idx="97">
                  <c:v>30201</c:v>
                </c:pt>
                <c:pt idx="98">
                  <c:v>30395</c:v>
                </c:pt>
                <c:pt idx="99">
                  <c:v>30560</c:v>
                </c:pt>
                <c:pt idx="100">
                  <c:v>30739</c:v>
                </c:pt>
                <c:pt idx="101">
                  <c:v>30911</c:v>
                </c:pt>
                <c:pt idx="102">
                  <c:v>31106</c:v>
                </c:pt>
                <c:pt idx="103">
                  <c:v>31368</c:v>
                </c:pt>
                <c:pt idx="104">
                  <c:v>31610</c:v>
                </c:pt>
                <c:pt idx="105">
                  <c:v>31763</c:v>
                </c:pt>
                <c:pt idx="106">
                  <c:v>31908</c:v>
                </c:pt>
                <c:pt idx="107">
                  <c:v>32007</c:v>
                </c:pt>
                <c:pt idx="108">
                  <c:v>32169</c:v>
                </c:pt>
                <c:pt idx="109">
                  <c:v>32330</c:v>
                </c:pt>
                <c:pt idx="110">
                  <c:v>32486</c:v>
                </c:pt>
                <c:pt idx="111">
                  <c:v>32616</c:v>
                </c:pt>
                <c:pt idx="112">
                  <c:v>32735</c:v>
                </c:pt>
                <c:pt idx="113">
                  <c:v>32785</c:v>
                </c:pt>
                <c:pt idx="114">
                  <c:v>32877</c:v>
                </c:pt>
                <c:pt idx="115">
                  <c:v>32955</c:v>
                </c:pt>
                <c:pt idx="116">
                  <c:v>33072</c:v>
                </c:pt>
                <c:pt idx="117">
                  <c:v>33142</c:v>
                </c:pt>
                <c:pt idx="118">
                  <c:v>33229</c:v>
                </c:pt>
                <c:pt idx="119">
                  <c:v>33340</c:v>
                </c:pt>
                <c:pt idx="120">
                  <c:v>33415</c:v>
                </c:pt>
                <c:pt idx="121">
                  <c:v>33475</c:v>
                </c:pt>
                <c:pt idx="122">
                  <c:v>33530</c:v>
                </c:pt>
                <c:pt idx="123">
                  <c:v>33601</c:v>
                </c:pt>
                <c:pt idx="124">
                  <c:v>33689</c:v>
                </c:pt>
                <c:pt idx="125">
                  <c:v>33774</c:v>
                </c:pt>
                <c:pt idx="126">
                  <c:v>33846</c:v>
                </c:pt>
                <c:pt idx="127">
                  <c:v>33899</c:v>
                </c:pt>
                <c:pt idx="128">
                  <c:v>33964</c:v>
                </c:pt>
                <c:pt idx="129">
                  <c:v>34043</c:v>
                </c:pt>
                <c:pt idx="130">
                  <c:v>34114</c:v>
                </c:pt>
                <c:pt idx="131">
                  <c:v>34167</c:v>
                </c:pt>
                <c:pt idx="132">
                  <c:v>34223</c:v>
                </c:pt>
                <c:pt idx="133">
                  <c:v>34301</c:v>
                </c:pt>
                <c:pt idx="134">
                  <c:v>34345</c:v>
                </c:pt>
                <c:pt idx="135">
                  <c:v>34371</c:v>
                </c:pt>
                <c:pt idx="136">
                  <c:v>34405</c:v>
                </c:pt>
                <c:pt idx="137">
                  <c:v>34448</c:v>
                </c:pt>
                <c:pt idx="138">
                  <c:v>34514</c:v>
                </c:pt>
                <c:pt idx="139">
                  <c:v>34561</c:v>
                </c:pt>
                <c:pt idx="140">
                  <c:v>34610</c:v>
                </c:pt>
                <c:pt idx="141">
                  <c:v>34634</c:v>
                </c:pt>
                <c:pt idx="142">
                  <c:v>34657</c:v>
                </c:pt>
                <c:pt idx="143">
                  <c:v>34675</c:v>
                </c:pt>
                <c:pt idx="144">
                  <c:v>34644</c:v>
                </c:pt>
                <c:pt idx="145">
                  <c:v>34678</c:v>
                </c:pt>
                <c:pt idx="146">
                  <c:v>34708</c:v>
                </c:pt>
                <c:pt idx="147">
                  <c:v>34716</c:v>
                </c:pt>
                <c:pt idx="148">
                  <c:v>34738</c:v>
                </c:pt>
                <c:pt idx="149">
                  <c:v>34744</c:v>
                </c:pt>
                <c:pt idx="150">
                  <c:v>34767</c:v>
                </c:pt>
                <c:pt idx="151">
                  <c:v>34788</c:v>
                </c:pt>
                <c:pt idx="152">
                  <c:v>34818</c:v>
                </c:pt>
                <c:pt idx="153">
                  <c:v>34833</c:v>
                </c:pt>
                <c:pt idx="154">
                  <c:v>34854</c:v>
                </c:pt>
                <c:pt idx="155">
                  <c:v>34861</c:v>
                </c:pt>
                <c:pt idx="156">
                  <c:v>34869</c:v>
                </c:pt>
                <c:pt idx="157">
                  <c:v>34899</c:v>
                </c:pt>
                <c:pt idx="158">
                  <c:v>349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D2B-4A81-ADA2-06F2FAF84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2146688"/>
        <c:axId val="322144896"/>
      </c:lineChart>
      <c:catAx>
        <c:axId val="3221292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2143360"/>
        <c:crosses val="autoZero"/>
        <c:auto val="1"/>
        <c:lblAlgn val="ctr"/>
        <c:lblOffset val="100"/>
        <c:noMultiLvlLbl val="0"/>
      </c:catAx>
      <c:valAx>
        <c:axId val="322143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2129280"/>
        <c:crosses val="autoZero"/>
        <c:crossBetween val="between"/>
      </c:valAx>
      <c:valAx>
        <c:axId val="322144896"/>
        <c:scaling>
          <c:orientation val="minMax"/>
          <c:max val="45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2146688"/>
        <c:crosses val="max"/>
        <c:crossBetween val="between"/>
        <c:majorUnit val="10000"/>
      </c:valAx>
      <c:catAx>
        <c:axId val="322146688"/>
        <c:scaling>
          <c:orientation val="minMax"/>
        </c:scaling>
        <c:delete val="1"/>
        <c:axPos val="b"/>
        <c:majorTickMark val="out"/>
        <c:minorTickMark val="none"/>
        <c:tickLblPos val="nextTo"/>
        <c:crossAx val="3221448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TA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TA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ITA'!$AB$4:$AB$292</c:f>
              <c:numCache>
                <c:formatCode>General</c:formatCode>
                <c:ptCount val="289"/>
                <c:pt idx="7" formatCode="#,##0">
                  <c:v>0.14285714285714285</c:v>
                </c:pt>
                <c:pt idx="8" formatCode="#,##0">
                  <c:v>0.14285714285714285</c:v>
                </c:pt>
                <c:pt idx="9" formatCode="#,##0">
                  <c:v>0.14285714285714285</c:v>
                </c:pt>
                <c:pt idx="10" formatCode="#,##0">
                  <c:v>0.14285714285714285</c:v>
                </c:pt>
                <c:pt idx="11" formatCode="#,##0">
                  <c:v>0.14285714285714285</c:v>
                </c:pt>
                <c:pt idx="12" formatCode="#,##0">
                  <c:v>0.14285714285714285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2.4285714285714284</c:v>
                </c:pt>
                <c:pt idx="21" formatCode="#,##0">
                  <c:v>8.4285714285714288</c:v>
                </c:pt>
                <c:pt idx="22" formatCode="#,##0">
                  <c:v>21.714285714285715</c:v>
                </c:pt>
                <c:pt idx="23" formatCode="#,##0">
                  <c:v>32.285714285714285</c:v>
                </c:pt>
                <c:pt idx="24" formatCode="#,##0">
                  <c:v>45.571428571428569</c:v>
                </c:pt>
                <c:pt idx="25" formatCode="#,##0">
                  <c:v>64.285714285714292</c:v>
                </c:pt>
                <c:pt idx="26" formatCode="#,##0">
                  <c:v>93.142857142857139</c:v>
                </c:pt>
                <c:pt idx="27" formatCode="#,##0">
                  <c:v>124</c:v>
                </c:pt>
                <c:pt idx="28" formatCode="#,##0">
                  <c:v>152.28571428571428</c:v>
                </c:pt>
                <c:pt idx="29" formatCode="#,##0">
                  <c:v>219.85714285714286</c:v>
                </c:pt>
                <c:pt idx="30" formatCode="#,##0">
                  <c:v>258.14285714285717</c:v>
                </c:pt>
                <c:pt idx="31" formatCode="#,##0">
                  <c:v>311.42857142857144</c:v>
                </c:pt>
                <c:pt idx="32" formatCode="#,##0">
                  <c:v>376.57142857142856</c:v>
                </c:pt>
                <c:pt idx="33" formatCode="#,##0">
                  <c:v>457.57142857142856</c:v>
                </c:pt>
                <c:pt idx="34" formatCode="#,##0">
                  <c:v>535.42857142857144</c:v>
                </c:pt>
                <c:pt idx="35" formatCode="#,##0">
                  <c:v>679.28571428571433</c:v>
                </c:pt>
                <c:pt idx="36" formatCode="#,##0">
                  <c:v>811.57142857142856</c:v>
                </c:pt>
                <c:pt idx="37" formatCode="#,##0">
                  <c:v>1019.4285714285714</c:v>
                </c:pt>
                <c:pt idx="38" formatCode="#,##0">
                  <c:v>1092.4285714285713</c:v>
                </c:pt>
                <c:pt idx="39" formatCode="#,##0">
                  <c:v>1339</c:v>
                </c:pt>
                <c:pt idx="40" formatCode="#,##0">
                  <c:v>1600.4285714285713</c:v>
                </c:pt>
                <c:pt idx="41" formatCode="#,##0">
                  <c:v>1860.5714285714287</c:v>
                </c:pt>
                <c:pt idx="42" formatCode="#,##0">
                  <c:v>2182</c:v>
                </c:pt>
                <c:pt idx="43" formatCode="#,##0">
                  <c:v>2481.7142857142858</c:v>
                </c:pt>
                <c:pt idx="44" formatCode="#,##0">
                  <c:v>2686.8571428571427</c:v>
                </c:pt>
                <c:pt idx="45" formatCode="#,##0">
                  <c:v>3051</c:v>
                </c:pt>
                <c:pt idx="46" formatCode="#,##0">
                  <c:v>3321.5714285714284</c:v>
                </c:pt>
                <c:pt idx="47" formatCode="#,##0">
                  <c:v>3710.5714285714284</c:v>
                </c:pt>
                <c:pt idx="48" formatCode="#,##0">
                  <c:v>4194.4285714285716</c:v>
                </c:pt>
                <c:pt idx="49" formatCode="#,##0">
                  <c:v>4631.5714285714284</c:v>
                </c:pt>
                <c:pt idx="50" formatCode="#,##0">
                  <c:v>4913</c:v>
                </c:pt>
                <c:pt idx="51" formatCode="#,##0">
                  <c:v>5135.2857142857147</c:v>
                </c:pt>
                <c:pt idx="52" formatCode="#,##0">
                  <c:v>5381.4285714285716</c:v>
                </c:pt>
                <c:pt idx="53" formatCode="#,##0">
                  <c:v>5524.7142857142853</c:v>
                </c:pt>
                <c:pt idx="54" formatCode="#,##0">
                  <c:v>5650.5714285714284</c:v>
                </c:pt>
                <c:pt idx="55" formatCode="#,##0">
                  <c:v>5639.5714285714284</c:v>
                </c:pt>
                <c:pt idx="56" formatCode="#,##0">
                  <c:v>5556.2857142857147</c:v>
                </c:pt>
                <c:pt idx="57" formatCode="#,##0">
                  <c:v>5507.2857142857147</c:v>
                </c:pt>
                <c:pt idx="58" formatCode="#,##0">
                  <c:v>5401.7142857142853</c:v>
                </c:pt>
                <c:pt idx="59" formatCode="#,##0">
                  <c:v>5230.8571428571431</c:v>
                </c:pt>
                <c:pt idx="60" formatCode="#,##0">
                  <c:v>5169.7142857142853</c:v>
                </c:pt>
                <c:pt idx="61" formatCode="#,##0">
                  <c:v>4950.4285714285716</c:v>
                </c:pt>
                <c:pt idx="62" formatCode="#,##0">
                  <c:v>4761.2857142857147</c:v>
                </c:pt>
                <c:pt idx="63" formatCode="#,##0">
                  <c:v>4594.2857142857147</c:v>
                </c:pt>
                <c:pt idx="64" formatCode="#,##0">
                  <c:v>4465.5714285714284</c:v>
                </c:pt>
                <c:pt idx="65" formatCode="#,##0">
                  <c:v>4401.1428571428569</c:v>
                </c:pt>
                <c:pt idx="66" formatCode="#,##0">
                  <c:v>4256.2857142857147</c:v>
                </c:pt>
                <c:pt idx="67" formatCode="#,##0">
                  <c:v>4121.1428571428569</c:v>
                </c:pt>
                <c:pt idx="68" formatCode="#,##0">
                  <c:v>4054.8571428571427</c:v>
                </c:pt>
                <c:pt idx="69" formatCode="#,##0">
                  <c:v>3964.2857142857142</c:v>
                </c:pt>
                <c:pt idx="70" formatCode="#,##0">
                  <c:v>3948.4285714285716</c:v>
                </c:pt>
                <c:pt idx="71" formatCode="#,##0">
                  <c:v>3916.4285714285716</c:v>
                </c:pt>
                <c:pt idx="72" formatCode="#,##0">
                  <c:v>3852.7142857142858</c:v>
                </c:pt>
                <c:pt idx="73" formatCode="#,##0">
                  <c:v>3843.1428571428573</c:v>
                </c:pt>
                <c:pt idx="74" formatCode="#,##0">
                  <c:v>3676.1428571428573</c:v>
                </c:pt>
                <c:pt idx="75" formatCode="#,##0">
                  <c:v>3616.4285714285716</c:v>
                </c:pt>
                <c:pt idx="76" formatCode="#,##0">
                  <c:v>3551</c:v>
                </c:pt>
                <c:pt idx="77" formatCode="#,##0">
                  <c:v>3379.1428571428573</c:v>
                </c:pt>
                <c:pt idx="78" formatCode="#,##0">
                  <c:v>3229.8571428571427</c:v>
                </c:pt>
                <c:pt idx="79" formatCode="#,##0">
                  <c:v>3101.7142857142858</c:v>
                </c:pt>
                <c:pt idx="80" formatCode="#,##0">
                  <c:v>3067</c:v>
                </c:pt>
                <c:pt idx="81" formatCode="#,##0">
                  <c:v>3167.4285714285716</c:v>
                </c:pt>
                <c:pt idx="82" formatCode="#,##0">
                  <c:v>3004.5714285714284</c:v>
                </c:pt>
                <c:pt idx="83" formatCode="#,##0">
                  <c:v>2937.1428571428573</c:v>
                </c:pt>
                <c:pt idx="84" formatCode="#,##0">
                  <c:v>2775.1428571428573</c:v>
                </c:pt>
                <c:pt idx="85" formatCode="#,##0">
                  <c:v>2671.8571428571427</c:v>
                </c:pt>
                <c:pt idx="86" formatCode="#,##0">
                  <c:v>2598</c:v>
                </c:pt>
                <c:pt idx="87" formatCode="#,##0">
                  <c:v>2506.8571428571427</c:v>
                </c:pt>
                <c:pt idx="88" formatCode="#,##0">
                  <c:v>2323.4285714285716</c:v>
                </c:pt>
                <c:pt idx="89" formatCode="#,##0">
                  <c:v>2212.8571428571427</c:v>
                </c:pt>
                <c:pt idx="90" formatCode="#,##0">
                  <c:v>2062</c:v>
                </c:pt>
                <c:pt idx="91" formatCode="#,##0">
                  <c:v>1996.7142857142858</c:v>
                </c:pt>
                <c:pt idx="92" formatCode="#,##0">
                  <c:v>1863.1428571428571</c:v>
                </c:pt>
                <c:pt idx="93" formatCode="#,##0">
                  <c:v>1789.1428571428571</c:v>
                </c:pt>
                <c:pt idx="94" formatCode="#,##0">
                  <c:v>1644</c:v>
                </c:pt>
                <c:pt idx="95" formatCode="#,##0">
                  <c:v>1552.2857142857142</c:v>
                </c:pt>
                <c:pt idx="96" formatCode="#,##0">
                  <c:v>1485</c:v>
                </c:pt>
                <c:pt idx="97" formatCode="#,##0">
                  <c:v>1393.8571428571429</c:v>
                </c:pt>
                <c:pt idx="98" formatCode="#,##0">
                  <c:v>1277.1428571428571</c:v>
                </c:pt>
                <c:pt idx="99" formatCode="#,##0">
                  <c:v>1193.2857142857142</c:v>
                </c:pt>
                <c:pt idx="100" formatCode="#,##0">
                  <c:v>1125.1428571428571</c:v>
                </c:pt>
                <c:pt idx="101" formatCode="#,##0">
                  <c:v>1171.8571428571429</c:v>
                </c:pt>
                <c:pt idx="102" formatCode="#,##0">
                  <c:v>1092.4285714285713</c:v>
                </c:pt>
                <c:pt idx="103" formatCode="#,##0">
                  <c:v>1034</c:v>
                </c:pt>
                <c:pt idx="104" formatCode="#,##0">
                  <c:v>957.14285714285711</c:v>
                </c:pt>
                <c:pt idx="105" formatCode="#,##0">
                  <c:v>927.42857142857144</c:v>
                </c:pt>
                <c:pt idx="106" formatCode="#,##0">
                  <c:v>909.28571428571433</c:v>
                </c:pt>
                <c:pt idx="107" formatCode="#,##0">
                  <c:v>867.42857142857144</c:v>
                </c:pt>
                <c:pt idx="108" formatCode="#,##0">
                  <c:v>783.28571428571433</c:v>
                </c:pt>
                <c:pt idx="109" formatCode="#,##0">
                  <c:v>751.42857142857144</c:v>
                </c:pt>
                <c:pt idx="110" formatCode="#,##0">
                  <c:v>701.42857142857144</c:v>
                </c:pt>
                <c:pt idx="111" formatCode="#,##0">
                  <c:v>681.85714285714289</c:v>
                </c:pt>
                <c:pt idx="112" formatCode="#,##0">
                  <c:v>652.42857142857144</c:v>
                </c:pt>
                <c:pt idx="113" formatCode="#,##0">
                  <c:v>631.85714285714289</c:v>
                </c:pt>
                <c:pt idx="114" formatCode="#,##0">
                  <c:v>610.28571428571433</c:v>
                </c:pt>
                <c:pt idx="115" formatCode="#,##0">
                  <c:v>550.85714285714289</c:v>
                </c:pt>
                <c:pt idx="116" formatCode="#,##0">
                  <c:v>539.28571428571433</c:v>
                </c:pt>
                <c:pt idx="117" formatCode="#,##0">
                  <c:v>532.28571428571433</c:v>
                </c:pt>
                <c:pt idx="118" formatCode="#,##0">
                  <c:v>512.85714285714289</c:v>
                </c:pt>
                <c:pt idx="119" formatCode="#,##0">
                  <c:v>476.71428571428572</c:v>
                </c:pt>
                <c:pt idx="120" formatCode="#,##0">
                  <c:v>448.42857142857144</c:v>
                </c:pt>
                <c:pt idx="121" formatCode="#,##0">
                  <c:v>434.14285714285717</c:v>
                </c:pt>
                <c:pt idx="122" formatCode="#,##0">
                  <c:v>422.85714285714283</c:v>
                </c:pt>
                <c:pt idx="123" formatCode="#,##0">
                  <c:v>385.28571428571428</c:v>
                </c:pt>
                <c:pt idx="124" formatCode="#,##0">
                  <c:v>325.85714285714283</c:v>
                </c:pt>
                <c:pt idx="125" formatCode="#,##0">
                  <c:v>326.14285714285717</c:v>
                </c:pt>
                <c:pt idx="126" formatCode="#,##0">
                  <c:v>305.28571428571428</c:v>
                </c:pt>
                <c:pt idx="127" formatCode="#,##0">
                  <c:v>285.85714285714283</c:v>
                </c:pt>
                <c:pt idx="128" formatCode="#,##0">
                  <c:v>297.28571428571428</c:v>
                </c:pt>
                <c:pt idx="129" formatCode="#,##0">
                  <c:v>292.28571428571428</c:v>
                </c:pt>
                <c:pt idx="130" formatCode="#,##0">
                  <c:v>275.28571428571428</c:v>
                </c:pt>
                <c:pt idx="131" formatCode="#,##0">
                  <c:v>304.14285714285717</c:v>
                </c:pt>
                <c:pt idx="132" formatCode="#,##0">
                  <c:v>253.42857142857142</c:v>
                </c:pt>
                <c:pt idx="133" formatCode="#,##0">
                  <c:v>264.28571428571428</c:v>
                </c:pt>
                <c:pt idx="134" formatCode="#,##0">
                  <c:v>284.42857142857144</c:v>
                </c:pt>
                <c:pt idx="135" formatCode="#,##0">
                  <c:v>287.42857142857144</c:v>
                </c:pt>
                <c:pt idx="136" formatCode="#,##0">
                  <c:v>277</c:v>
                </c:pt>
                <c:pt idx="137" formatCode="#,##0">
                  <c:v>295</c:v>
                </c:pt>
                <c:pt idx="138" formatCode="#,##0">
                  <c:v>288.14285714285717</c:v>
                </c:pt>
                <c:pt idx="139" formatCode="#,##0">
                  <c:v>243.71428571428572</c:v>
                </c:pt>
                <c:pt idx="140" formatCode="#,##0">
                  <c:v>232</c:v>
                </c:pt>
                <c:pt idx="141" formatCode="#,##0">
                  <c:v>215.71428571428572</c:v>
                </c:pt>
                <c:pt idx="142" formatCode="#,##0">
                  <c:v>204.28571428571428</c:v>
                </c:pt>
                <c:pt idx="143" formatCode="#,##0">
                  <c:v>190.42857142857142</c:v>
                </c:pt>
                <c:pt idx="144" formatCode="#,##0">
                  <c:v>226</c:v>
                </c:pt>
                <c:pt idx="145" formatCode="#,##0">
                  <c:v>221</c:v>
                </c:pt>
                <c:pt idx="146" formatCode="#,##0">
                  <c:v>278.57142857142856</c:v>
                </c:pt>
                <c:pt idx="147" formatCode="#,##0">
                  <c:v>265.85714285714283</c:v>
                </c:pt>
                <c:pt idx="148" formatCode="#,##0">
                  <c:v>258.71428571428572</c:v>
                </c:pt>
                <c:pt idx="149" formatCode="#,##0">
                  <c:v>245.14285714285714</c:v>
                </c:pt>
                <c:pt idx="150" formatCode="#,##0">
                  <c:v>249.28571428571428</c:v>
                </c:pt>
                <c:pt idx="151" formatCode="#,##0">
                  <c:v>192.85714285714286</c:v>
                </c:pt>
                <c:pt idx="152" formatCode="#,##0">
                  <c:v>179.28571428571428</c:v>
                </c:pt>
                <c:pt idx="153" formatCode="#,##0">
                  <c:v>174.71428571428572</c:v>
                </c:pt>
                <c:pt idx="154" formatCode="#,##0">
                  <c:v>183.28571428571428</c:v>
                </c:pt>
                <c:pt idx="155" formatCode="#,##0">
                  <c:v>185.85714285714286</c:v>
                </c:pt>
                <c:pt idx="156" formatCode="#,##0">
                  <c:v>197.57142857142858</c:v>
                </c:pt>
                <c:pt idx="157" formatCode="#,##0">
                  <c:v>196.85714285714286</c:v>
                </c:pt>
                <c:pt idx="158" formatCode="#,##0">
                  <c:v>198.42857142857142</c:v>
                </c:pt>
                <c:pt idx="159" formatCode="#,##0">
                  <c:v>200.28571428571428</c:v>
                </c:pt>
                <c:pt idx="160" formatCode="#,##0">
                  <c:v>207.85714285714286</c:v>
                </c:pt>
                <c:pt idx="161" formatCode="#,##0">
                  <c:v>201.14285714285714</c:v>
                </c:pt>
                <c:pt idx="162" formatCode="#,##0">
                  <c:v>207.14285714285714</c:v>
                </c:pt>
                <c:pt idx="163" formatCode="#,##0">
                  <c:v>201.57142857142858</c:v>
                </c:pt>
                <c:pt idx="164" formatCode="#,##0">
                  <c:v>198.28571428571428</c:v>
                </c:pt>
                <c:pt idx="165" formatCode="#,##0">
                  <c:v>193.85714285714286</c:v>
                </c:pt>
                <c:pt idx="166" formatCode="#,##0">
                  <c:v>196.14285714285714</c:v>
                </c:pt>
                <c:pt idx="167" formatCode="#,##0">
                  <c:v>189.71428571428572</c:v>
                </c:pt>
                <c:pt idx="168" formatCode="#,##0">
                  <c:v>198.42857142857142</c:v>
                </c:pt>
                <c:pt idx="169" formatCode="#,##0">
                  <c:v>196.14285714285714</c:v>
                </c:pt>
                <c:pt idx="170" formatCode="#,##0">
                  <c:v>199.14285714285714</c:v>
                </c:pt>
                <c:pt idx="171" formatCode="#,##0">
                  <c:v>201.14285714285714</c:v>
                </c:pt>
                <c:pt idx="172" formatCode="#,##0">
                  <c:v>218</c:v>
                </c:pt>
                <c:pt idx="173" formatCode="#,##0">
                  <c:v>228.85714285714286</c:v>
                </c:pt>
                <c:pt idx="174" formatCode="#,##0">
                  <c:v>231.85714285714286</c:v>
                </c:pt>
                <c:pt idx="175" formatCode="#,##0">
                  <c:v>235.42857142857142</c:v>
                </c:pt>
                <c:pt idx="176" formatCode="#,##0">
                  <c:v>240.57142857142858</c:v>
                </c:pt>
                <c:pt idx="177" formatCode="#,##0">
                  <c:v>237.42857142857142</c:v>
                </c:pt>
                <c:pt idx="178" formatCode="#,##0">
                  <c:v>248</c:v>
                </c:pt>
                <c:pt idx="179" formatCode="#,##0">
                  <c:v>249.14285714285714</c:v>
                </c:pt>
                <c:pt idx="180" formatCode="#,##0">
                  <c:v>260</c:v>
                </c:pt>
                <c:pt idx="181" formatCode="#,##0">
                  <c:v>278.14285714285717</c:v>
                </c:pt>
                <c:pt idx="182" formatCode="#,##0">
                  <c:v>281.14285714285717</c:v>
                </c:pt>
                <c:pt idx="183" formatCode="#,##0">
                  <c:v>278.85714285714283</c:v>
                </c:pt>
                <c:pt idx="184" formatCode="#,##0">
                  <c:v>277.57142857142856</c:v>
                </c:pt>
                <c:pt idx="185" formatCode="#,##0">
                  <c:v>275.85714285714283</c:v>
                </c:pt>
                <c:pt idx="186" formatCode="#,##0">
                  <c:v>289.57142857142856</c:v>
                </c:pt>
                <c:pt idx="187" formatCode="#,##0">
                  <c:v>292.28571428571428</c:v>
                </c:pt>
                <c:pt idx="188" formatCode="#,##0">
                  <c:v>317</c:v>
                </c:pt>
                <c:pt idx="189" formatCode="#,##0">
                  <c:v>324.42857142857144</c:v>
                </c:pt>
                <c:pt idx="190" formatCode="#,##0">
                  <c:v>356.57142857142856</c:v>
                </c:pt>
                <c:pt idx="191" formatCode="#,##0">
                  <c:v>370.85714285714283</c:v>
                </c:pt>
                <c:pt idx="192" formatCode="#,##0">
                  <c:v>402.57142857142856</c:v>
                </c:pt>
                <c:pt idx="193" formatCode="#,##0">
                  <c:v>415.71428571428572</c:v>
                </c:pt>
                <c:pt idx="194" formatCode="#,##0">
                  <c:v>433</c:v>
                </c:pt>
                <c:pt idx="195" formatCode="#,##0">
                  <c:v>436.14285714285717</c:v>
                </c:pt>
                <c:pt idx="196" formatCode="#,##0">
                  <c:v>476.42857142857144</c:v>
                </c:pt>
                <c:pt idx="197" formatCode="#,##0">
                  <c:v>478.42857142857144</c:v>
                </c:pt>
                <c:pt idx="198" formatCode="#,##0">
                  <c:v>487.14285714285717</c:v>
                </c:pt>
                <c:pt idx="199" formatCode="#,##0">
                  <c:v>485.57142857142856</c:v>
                </c:pt>
                <c:pt idx="200" formatCode="#,##0">
                  <c:v>509.28571428571428</c:v>
                </c:pt>
                <c:pt idx="201" formatCode="#,##0">
                  <c:v>554.71428571428567</c:v>
                </c:pt>
                <c:pt idx="202" formatCode="#,##0">
                  <c:v>608</c:v>
                </c:pt>
                <c:pt idx="203" formatCode="#,##0">
                  <c:v>671.14285714285711</c:v>
                </c:pt>
                <c:pt idx="204" formatCode="#,##0">
                  <c:v>775.71428571428567</c:v>
                </c:pt>
                <c:pt idx="205" formatCode="#,##0">
                  <c:v>866.14285714285711</c:v>
                </c:pt>
                <c:pt idx="206" formatCode="#,##0">
                  <c:v>934</c:v>
                </c:pt>
                <c:pt idx="207" formatCode="#,##0">
                  <c:v>1037.4285714285713</c:v>
                </c:pt>
                <c:pt idx="208" formatCode="#,##0">
                  <c:v>1118.7142857142858</c:v>
                </c:pt>
                <c:pt idx="209" formatCode="#,##0">
                  <c:v>1192</c:v>
                </c:pt>
                <c:pt idx="210" formatCode="#,##0">
                  <c:v>1245.2857142857142</c:v>
                </c:pt>
                <c:pt idx="211" formatCode="#,##0">
                  <c:v>1267.5714285714287</c:v>
                </c:pt>
                <c:pt idx="212" formatCode="#,##0">
                  <c:v>1273.7142857142858</c:v>
                </c:pt>
                <c:pt idx="213" formatCode="#,##0">
                  <c:v>1287.8571428571429</c:v>
                </c:pt>
                <c:pt idx="214" formatCode="#,##0">
                  <c:v>1282.1428571428571</c:v>
                </c:pt>
                <c:pt idx="215" formatCode="#,##0">
                  <c:v>1280.4285714285713</c:v>
                </c:pt>
                <c:pt idx="216" formatCode="#,##0">
                  <c:v>1319.2857142857142</c:v>
                </c:pt>
                <c:pt idx="217" formatCode="#,##0">
                  <c:v>1355</c:v>
                </c:pt>
                <c:pt idx="218" formatCode="#,##0">
                  <c:v>1345.1428571428571</c:v>
                </c:pt>
                <c:pt idx="219" formatCode="#,##0">
                  <c:v>1367.1428571428571</c:v>
                </c:pt>
                <c:pt idx="220" formatCode="#,##0">
                  <c:v>1423.4285714285713</c:v>
                </c:pt>
                <c:pt idx="221" formatCode="#,##0">
                  <c:v>1438.2857142857142</c:v>
                </c:pt>
                <c:pt idx="222" formatCode="#,##0">
                  <c:v>1466.8571428571429</c:v>
                </c:pt>
                <c:pt idx="223" formatCode="#,##0">
                  <c:v>1450.2857142857142</c:v>
                </c:pt>
                <c:pt idx="224" formatCode="#,##0">
                  <c:v>1422.7142857142858</c:v>
                </c:pt>
                <c:pt idx="225" formatCode="#,##0">
                  <c:v>1445.5714285714287</c:v>
                </c:pt>
                <c:pt idx="226" formatCode="#,##0">
                  <c:v>1425.2857142857142</c:v>
                </c:pt>
                <c:pt idx="227" formatCode="#,##0">
                  <c:v>1405.2857142857142</c:v>
                </c:pt>
                <c:pt idx="228" formatCode="#,##0">
                  <c:v>1408.4285714285713</c:v>
                </c:pt>
                <c:pt idx="229" formatCode="#,##0">
                  <c:v>1406.4285714285713</c:v>
                </c:pt>
                <c:pt idx="230" formatCode="#,##0">
                  <c:v>1448</c:v>
                </c:pt>
                <c:pt idx="231" formatCode="#,##0">
                  <c:v>1467.4285714285713</c:v>
                </c:pt>
                <c:pt idx="232" formatCode="#,##0">
                  <c:v>1486.1428571428571</c:v>
                </c:pt>
                <c:pt idx="233" formatCode="#,##0">
                  <c:v>1535</c:v>
                </c:pt>
                <c:pt idx="234" formatCode="#,##0">
                  <c:v>1558.1428571428571</c:v>
                </c:pt>
                <c:pt idx="235" formatCode="#,##0">
                  <c:v>1585</c:v>
                </c:pt>
                <c:pt idx="236" formatCode="#,##0">
                  <c:v>1614</c:v>
                </c:pt>
                <c:pt idx="237" formatCode="#,##0">
                  <c:v>1614.7142857142858</c:v>
                </c:pt>
                <c:pt idx="238" formatCode="#,##0">
                  <c:v>1647.8571428571429</c:v>
                </c:pt>
                <c:pt idx="239" formatCode="#,##0">
                  <c:v>1673.4285714285713</c:v>
                </c:pt>
                <c:pt idx="240" formatCode="#,##0">
                  <c:v>1694</c:v>
                </c:pt>
                <c:pt idx="241" formatCode="#,##0">
                  <c:v>1730.5714285714287</c:v>
                </c:pt>
                <c:pt idx="242" formatCode="#,##0">
                  <c:v>1760.5714285714287</c:v>
                </c:pt>
                <c:pt idx="243" formatCode="#,##0">
                  <c:v>1869.4285714285713</c:v>
                </c:pt>
                <c:pt idx="244" formatCode="#,##0">
                  <c:v>1953.2857142857142</c:v>
                </c:pt>
                <c:pt idx="245" formatCode="#,##0">
                  <c:v>2092.4285714285716</c:v>
                </c:pt>
                <c:pt idx="246" formatCode="#,##0">
                  <c:v>2208.4285714285716</c:v>
                </c:pt>
                <c:pt idx="247" formatCode="#,##0">
                  <c:v>2317.4285714285716</c:v>
                </c:pt>
                <c:pt idx="248" formatCode="#,##0">
                  <c:v>2464.5714285714284</c:v>
                </c:pt>
                <c:pt idx="249" formatCode="#,##0">
                  <c:v>2725.5714285714284</c:v>
                </c:pt>
                <c:pt idx="250" formatCode="#,##0">
                  <c:v>2998.4285714285716</c:v>
                </c:pt>
                <c:pt idx="251" formatCode="#,##0">
                  <c:v>3408.8571428571427</c:v>
                </c:pt>
                <c:pt idx="252" formatCode="#,##0">
                  <c:v>3820.4285714285716</c:v>
                </c:pt>
                <c:pt idx="253" formatCode="#,##0">
                  <c:v>4231.5714285714284</c:v>
                </c:pt>
                <c:pt idx="254" formatCode="#,##0">
                  <c:v>4569</c:v>
                </c:pt>
                <c:pt idx="255" formatCode="#,##0">
                  <c:v>5029.1428571428569</c:v>
                </c:pt>
                <c:pt idx="256" formatCode="#,##0">
                  <c:v>5551.2857142857147</c:v>
                </c:pt>
                <c:pt idx="257" formatCode="#,##0">
                  <c:v>6172</c:v>
                </c:pt>
                <c:pt idx="258" formatCode="#,##0">
                  <c:v>6834.4285714285716</c:v>
                </c:pt>
                <c:pt idx="259" formatCode="#,##0">
                  <c:v>7577.4285714285716</c:v>
                </c:pt>
                <c:pt idx="260" formatCode="#,##0">
                  <c:v>8470.1428571428569</c:v>
                </c:pt>
                <c:pt idx="261" formatCode="#,##0">
                  <c:v>9144.1428571428569</c:v>
                </c:pt>
                <c:pt idx="262" formatCode="#,##0">
                  <c:v>9854.5714285714294</c:v>
                </c:pt>
                <c:pt idx="263" formatCode="#,##0">
                  <c:v>10978.428571428571</c:v>
                </c:pt>
                <c:pt idx="264" formatCode="#,##0">
                  <c:v>12017.714285714286</c:v>
                </c:pt>
                <c:pt idx="265" formatCode="#,##0">
                  <c:v>13322.571428571429</c:v>
                </c:pt>
                <c:pt idx="266" formatCode="#,##0">
                  <c:v>14567.571428571429</c:v>
                </c:pt>
                <c:pt idx="267" formatCode="#,##0">
                  <c:v>15934.428571428571</c:v>
                </c:pt>
                <c:pt idx="268" formatCode="#,##0">
                  <c:v>17030.142857142859</c:v>
                </c:pt>
                <c:pt idx="269" formatCode="#,##0">
                  <c:v>18618.428571428572</c:v>
                </c:pt>
                <c:pt idx="270" formatCode="#,##0">
                  <c:v>20016.857142857141</c:v>
                </c:pt>
                <c:pt idx="271" formatCode="#,##0">
                  <c:v>21552.714285714286</c:v>
                </c:pt>
                <c:pt idx="272" formatCode="#,##0">
                  <c:v>23257.857142857141</c:v>
                </c:pt>
                <c:pt idx="273" formatCode="#,##0">
                  <c:v>24988.714285714286</c:v>
                </c:pt>
                <c:pt idx="274" formatCode="#,##0">
                  <c:v>26221.857142857141</c:v>
                </c:pt>
                <c:pt idx="275" formatCode="#,##0">
                  <c:v>26971.285714285714</c:v>
                </c:pt>
                <c:pt idx="276" formatCode="#,##0">
                  <c:v>27864.428571428572</c:v>
                </c:pt>
                <c:pt idx="277" formatCode="#,##0">
                  <c:v>28658.714285714286</c:v>
                </c:pt>
                <c:pt idx="278" formatCode="#,##0">
                  <c:v>29754.857142857141</c:v>
                </c:pt>
                <c:pt idx="279" formatCode="#,##0">
                  <c:v>30715.285714285714</c:v>
                </c:pt>
                <c:pt idx="280" formatCode="#,##0">
                  <c:v>31865.71428571428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D2B-4A81-ADA2-06F2FAF84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323584"/>
        <c:axId val="326325376"/>
      </c:lineChart>
      <c:lineChart>
        <c:grouping val="standard"/>
        <c:varyColors val="0"/>
        <c:ser>
          <c:idx val="1"/>
          <c:order val="1"/>
          <c:tx>
            <c:strRef>
              <c:f>'Data ITA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TA'!$AC$4:$AC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.14285714285714285</c:v>
                </c:pt>
                <c:pt idx="21" formatCode="#,##0">
                  <c:v>0.2857142857142857</c:v>
                </c:pt>
                <c:pt idx="22" formatCode="#,##0">
                  <c:v>0.42857142857142855</c:v>
                </c:pt>
                <c:pt idx="23" formatCode="#,##0">
                  <c:v>1</c:v>
                </c:pt>
                <c:pt idx="24" formatCode="#,##0">
                  <c:v>1.4285714285714286</c:v>
                </c:pt>
                <c:pt idx="25" formatCode="#,##0">
                  <c:v>1.7142857142857142</c:v>
                </c:pt>
                <c:pt idx="26" formatCode="#,##0">
                  <c:v>2.4285714285714284</c:v>
                </c:pt>
                <c:pt idx="27" formatCode="#,##0">
                  <c:v>2.8571428571428572</c:v>
                </c:pt>
                <c:pt idx="28" formatCode="#,##0">
                  <c:v>3.8571428571428572</c:v>
                </c:pt>
                <c:pt idx="29" formatCode="#,##0">
                  <c:v>4.4285714285714288</c:v>
                </c:pt>
                <c:pt idx="30" formatCode="#,##0">
                  <c:v>6.4285714285714288</c:v>
                </c:pt>
                <c:pt idx="31" formatCode="#,##0">
                  <c:v>9.8571428571428577</c:v>
                </c:pt>
                <c:pt idx="32" formatCode="#,##0">
                  <c:v>13.571428571428571</c:v>
                </c:pt>
                <c:pt idx="33" formatCode="#,##0">
                  <c:v>18.714285714285715</c:v>
                </c:pt>
                <c:pt idx="34" formatCode="#,##0">
                  <c:v>25.142857142857142</c:v>
                </c:pt>
                <c:pt idx="35" formatCode="#,##0">
                  <c:v>29.142857142857142</c:v>
                </c:pt>
                <c:pt idx="36" formatCode="#,##0">
                  <c:v>47.428571428571431</c:v>
                </c:pt>
                <c:pt idx="37" formatCode="#,##0">
                  <c:v>58.714285714285715</c:v>
                </c:pt>
                <c:pt idx="38" formatCode="#,##0">
                  <c:v>78.857142857142861</c:v>
                </c:pt>
                <c:pt idx="39" formatCode="#,##0">
                  <c:v>102.85714285714286</c:v>
                </c:pt>
                <c:pt idx="40" formatCode="#,##0">
                  <c:v>128.35714285714286</c:v>
                </c:pt>
                <c:pt idx="41" formatCode="#,##0">
                  <c:v>152.71428571428572</c:v>
                </c:pt>
                <c:pt idx="42" formatCode="#,##0">
                  <c:v>172.57142857142858</c:v>
                </c:pt>
                <c:pt idx="43" formatCode="#,##0">
                  <c:v>206.14285714285714</c:v>
                </c:pt>
                <c:pt idx="44" formatCode="#,##0">
                  <c:v>242.14285714285714</c:v>
                </c:pt>
                <c:pt idx="45" formatCode="#,##0">
                  <c:v>267.42857142857144</c:v>
                </c:pt>
                <c:pt idx="46" formatCode="#,##0">
                  <c:v>307.28571428571428</c:v>
                </c:pt>
                <c:pt idx="47" formatCode="#,##0">
                  <c:v>336.92857142857144</c:v>
                </c:pt>
                <c:pt idx="48" formatCode="#,##0">
                  <c:v>395.14285714285717</c:v>
                </c:pt>
                <c:pt idx="49" formatCode="#,##0">
                  <c:v>483.42857142857144</c:v>
                </c:pt>
                <c:pt idx="50" formatCode="#,##0">
                  <c:v>523.85714285714289</c:v>
                </c:pt>
                <c:pt idx="51" formatCode="#,##0">
                  <c:v>559.85714285714289</c:v>
                </c:pt>
                <c:pt idx="52" formatCode="#,##0">
                  <c:v>616.71428571428567</c:v>
                </c:pt>
                <c:pt idx="53" formatCode="#,##0">
                  <c:v>646.42857142857144</c:v>
                </c:pt>
                <c:pt idx="54" formatCode="#,##0">
                  <c:v>687.14285714285711</c:v>
                </c:pt>
                <c:pt idx="55" formatCode="#,##0">
                  <c:v>728.85714285714289</c:v>
                </c:pt>
                <c:pt idx="56" formatCode="#,##0">
                  <c:v>742.57142857142856</c:v>
                </c:pt>
                <c:pt idx="57" formatCode="#,##0">
                  <c:v>757.57142857142856</c:v>
                </c:pt>
                <c:pt idx="58" formatCode="#,##0">
                  <c:v>787.71428571428567</c:v>
                </c:pt>
                <c:pt idx="59" formatCode="#,##0">
                  <c:v>801.14285714285711</c:v>
                </c:pt>
                <c:pt idx="60" formatCode="#,##0">
                  <c:v>807.42857142857144</c:v>
                </c:pt>
                <c:pt idx="61" formatCode="#,##0">
                  <c:v>814.28571428571433</c:v>
                </c:pt>
                <c:pt idx="62" formatCode="#,##0">
                  <c:v>792.42857142857144</c:v>
                </c:pt>
                <c:pt idx="63" formatCode="#,##0">
                  <c:v>762.71428571428567</c:v>
                </c:pt>
                <c:pt idx="64" formatCode="#,##0">
                  <c:v>729.71428571428567</c:v>
                </c:pt>
                <c:pt idx="65" formatCode="#,##0">
                  <c:v>704.57142857142856</c:v>
                </c:pt>
                <c:pt idx="66" formatCode="#,##0">
                  <c:v>671.28571428571433</c:v>
                </c:pt>
                <c:pt idx="67" formatCode="#,##0">
                  <c:v>644.85714285714289</c:v>
                </c:pt>
                <c:pt idx="68" formatCode="#,##0">
                  <c:v>623.42857142857144</c:v>
                </c:pt>
                <c:pt idx="69" formatCode="#,##0">
                  <c:v>595.42857142857144</c:v>
                </c:pt>
                <c:pt idx="70" formatCode="#,##0">
                  <c:v>586.57142857142856</c:v>
                </c:pt>
                <c:pt idx="71" formatCode="#,##0">
                  <c:v>573.14285714285711</c:v>
                </c:pt>
                <c:pt idx="72" formatCode="#,##0">
                  <c:v>563.14285714285711</c:v>
                </c:pt>
                <c:pt idx="73" formatCode="#,##0">
                  <c:v>562.85714285714289</c:v>
                </c:pt>
                <c:pt idx="74" formatCode="#,##0">
                  <c:v>568</c:v>
                </c:pt>
                <c:pt idx="75" formatCode="#,##0">
                  <c:v>555.85714285714289</c:v>
                </c:pt>
                <c:pt idx="76" formatCode="#,##0">
                  <c:v>556.57142857142856</c:v>
                </c:pt>
                <c:pt idx="77" formatCode="#,##0">
                  <c:v>537</c:v>
                </c:pt>
                <c:pt idx="78" formatCode="#,##0">
                  <c:v>537.28571428571433</c:v>
                </c:pt>
                <c:pt idx="79" formatCode="#,##0">
                  <c:v>521.28571428571433</c:v>
                </c:pt>
                <c:pt idx="80" formatCode="#,##0">
                  <c:v>511.57142857142856</c:v>
                </c:pt>
                <c:pt idx="81" formatCode="#,##0">
                  <c:v>491.42857142857144</c:v>
                </c:pt>
                <c:pt idx="82" formatCode="#,##0">
                  <c:v>482.71428571428572</c:v>
                </c:pt>
                <c:pt idx="83" formatCode="#,##0">
                  <c:v>460.57142857142856</c:v>
                </c:pt>
                <c:pt idx="84" formatCode="#,##0">
                  <c:v>451</c:v>
                </c:pt>
                <c:pt idx="85" formatCode="#,##0">
                  <c:v>426.28571428571428</c:v>
                </c:pt>
                <c:pt idx="86" formatCode="#,##0">
                  <c:v>409</c:v>
                </c:pt>
                <c:pt idx="87" formatCode="#,##0">
                  <c:v>387.28571428571428</c:v>
                </c:pt>
                <c:pt idx="88" formatCode="#,##0">
                  <c:v>371</c:v>
                </c:pt>
                <c:pt idx="89" formatCode="#,##0">
                  <c:v>345.42857142857144</c:v>
                </c:pt>
                <c:pt idx="90" formatCode="#,##0">
                  <c:v>323.85714285714283</c:v>
                </c:pt>
                <c:pt idx="91" formatCode="#,##0">
                  <c:v>332.28571428571428</c:v>
                </c:pt>
                <c:pt idx="92" formatCode="#,##0">
                  <c:v>320</c:v>
                </c:pt>
                <c:pt idx="93" formatCode="#,##0">
                  <c:v>300.28571428571428</c:v>
                </c:pt>
                <c:pt idx="94" formatCode="#,##0">
                  <c:v>279.42857142857144</c:v>
                </c:pt>
                <c:pt idx="95" formatCode="#,##0">
                  <c:v>286</c:v>
                </c:pt>
                <c:pt idx="96" formatCode="#,##0">
                  <c:v>284.42857142857144</c:v>
                </c:pt>
                <c:pt idx="97" formatCode="#,##0">
                  <c:v>280.71428571428572</c:v>
                </c:pt>
                <c:pt idx="98" formatCode="#,##0">
                  <c:v>240.71428571428572</c:v>
                </c:pt>
                <c:pt idx="99" formatCode="#,##0">
                  <c:v>239.42857142857142</c:v>
                </c:pt>
                <c:pt idx="100" formatCode="#,##0">
                  <c:v>237.14285714285714</c:v>
                </c:pt>
                <c:pt idx="101" formatCode="#,##0">
                  <c:v>228</c:v>
                </c:pt>
                <c:pt idx="102" formatCode="#,##0">
                  <c:v>203.14285714285714</c:v>
                </c:pt>
                <c:pt idx="103" formatCode="#,##0">
                  <c:v>201.42857142857142</c:v>
                </c:pt>
                <c:pt idx="104" formatCode="#,##0">
                  <c:v>201.28571428571428</c:v>
                </c:pt>
                <c:pt idx="105" formatCode="#,##0">
                  <c:v>195.42857142857142</c:v>
                </c:pt>
                <c:pt idx="106" formatCode="#,##0">
                  <c:v>192.57142857142858</c:v>
                </c:pt>
                <c:pt idx="107" formatCode="#,##0">
                  <c:v>181.14285714285714</c:v>
                </c:pt>
                <c:pt idx="108" formatCode="#,##0">
                  <c:v>179.71428571428572</c:v>
                </c:pt>
                <c:pt idx="109" formatCode="#,##0">
                  <c:v>174.85714285714286</c:v>
                </c:pt>
                <c:pt idx="110" formatCode="#,##0">
                  <c:v>159.71428571428572</c:v>
                </c:pt>
                <c:pt idx="111" formatCode="#,##0">
                  <c:v>143.71428571428572</c:v>
                </c:pt>
                <c:pt idx="112" formatCode="#,##0">
                  <c:v>138.85714285714286</c:v>
                </c:pt>
                <c:pt idx="113" formatCode="#,##0">
                  <c:v>125.28571428571429</c:v>
                </c:pt>
                <c:pt idx="114" formatCode="#,##0">
                  <c:v>124.28571428571429</c:v>
                </c:pt>
                <c:pt idx="115" formatCode="#,##0">
                  <c:v>112.28571428571429</c:v>
                </c:pt>
                <c:pt idx="116" formatCode="#,##0">
                  <c:v>106</c:v>
                </c:pt>
                <c:pt idx="117" formatCode="#,##0">
                  <c:v>93.714285714285708</c:v>
                </c:pt>
                <c:pt idx="118" formatCode="#,##0">
                  <c:v>87.571428571428569</c:v>
                </c:pt>
                <c:pt idx="119" formatCode="#,##0">
                  <c:v>86.428571428571431</c:v>
                </c:pt>
                <c:pt idx="120" formatCode="#,##0">
                  <c:v>90</c:v>
                </c:pt>
                <c:pt idx="121" formatCode="#,##0">
                  <c:v>85.428571428571431</c:v>
                </c:pt>
                <c:pt idx="122" formatCode="#,##0">
                  <c:v>82.142857142857139</c:v>
                </c:pt>
                <c:pt idx="123" formatCode="#,##0">
                  <c:v>75.571428571428569</c:v>
                </c:pt>
                <c:pt idx="124" formatCode="#,##0">
                  <c:v>78.142857142857139</c:v>
                </c:pt>
                <c:pt idx="125" formatCode="#,##0">
                  <c:v>77.857142857142861</c:v>
                </c:pt>
                <c:pt idx="126" formatCode="#,##0">
                  <c:v>72.285714285714292</c:v>
                </c:pt>
                <c:pt idx="127" formatCode="#,##0">
                  <c:v>69.142857142857139</c:v>
                </c:pt>
                <c:pt idx="128" formatCode="#,##0">
                  <c:v>69.857142857142861</c:v>
                </c:pt>
                <c:pt idx="129" formatCode="#,##0">
                  <c:v>73.285714285714292</c:v>
                </c:pt>
                <c:pt idx="130" formatCode="#,##0">
                  <c:v>73.285714285714292</c:v>
                </c:pt>
                <c:pt idx="131" formatCode="#,##0">
                  <c:v>68.285714285714292</c:v>
                </c:pt>
                <c:pt idx="132" formatCode="#,##0">
                  <c:v>64.142857142857139</c:v>
                </c:pt>
                <c:pt idx="133" formatCode="#,##0">
                  <c:v>65</c:v>
                </c:pt>
                <c:pt idx="134" formatCode="#,##0">
                  <c:v>63.714285714285715</c:v>
                </c:pt>
                <c:pt idx="135" formatCode="#,##0">
                  <c:v>58.142857142857146</c:v>
                </c:pt>
                <c:pt idx="136" formatCode="#,##0">
                  <c:v>51.714285714285715</c:v>
                </c:pt>
                <c:pt idx="137" formatCode="#,##0">
                  <c:v>47.714285714285715</c:v>
                </c:pt>
                <c:pt idx="138" formatCode="#,##0">
                  <c:v>49.571428571428569</c:v>
                </c:pt>
                <c:pt idx="139" formatCode="#,##0">
                  <c:v>48.285714285714285</c:v>
                </c:pt>
                <c:pt idx="140" formatCode="#,##0">
                  <c:v>44.142857142857146</c:v>
                </c:pt>
                <c:pt idx="141" formatCode="#,##0">
                  <c:v>41.285714285714285</c:v>
                </c:pt>
                <c:pt idx="142" formatCode="#,##0">
                  <c:v>40.857142857142854</c:v>
                </c:pt>
                <c:pt idx="143" formatCode="#,##0">
                  <c:v>38.571428571428569</c:v>
                </c:pt>
                <c:pt idx="144" formatCode="#,##0">
                  <c:v>28</c:v>
                </c:pt>
                <c:pt idx="145" formatCode="#,##0">
                  <c:v>23.428571428571427</c:v>
                </c:pt>
                <c:pt idx="146" formatCode="#,##0">
                  <c:v>21</c:v>
                </c:pt>
                <c:pt idx="147" formatCode="#,##0">
                  <c:v>15.142857142857142</c:v>
                </c:pt>
                <c:pt idx="148" formatCode="#,##0">
                  <c:v>14.857142857142858</c:v>
                </c:pt>
                <c:pt idx="149" formatCode="#,##0">
                  <c:v>12.428571428571429</c:v>
                </c:pt>
                <c:pt idx="150" formatCode="#,##0">
                  <c:v>13.142857142857142</c:v>
                </c:pt>
                <c:pt idx="151" formatCode="#,##0">
                  <c:v>20.571428571428573</c:v>
                </c:pt>
                <c:pt idx="152" formatCode="#,##0">
                  <c:v>20</c:v>
                </c:pt>
                <c:pt idx="153" formatCode="#,##0">
                  <c:v>17.857142857142858</c:v>
                </c:pt>
                <c:pt idx="154" formatCode="#,##0">
                  <c:v>19.714285714285715</c:v>
                </c:pt>
                <c:pt idx="155" formatCode="#,##0">
                  <c:v>17.571428571428573</c:v>
                </c:pt>
                <c:pt idx="156" formatCode="#,##0">
                  <c:v>17.857142857142858</c:v>
                </c:pt>
                <c:pt idx="157" formatCode="#,##0">
                  <c:v>18.857142857142858</c:v>
                </c:pt>
                <c:pt idx="158" formatCode="#,##0">
                  <c:v>18</c:v>
                </c:pt>
                <c:pt idx="159" formatCode="#,##0">
                  <c:v>15.428571428571429</c:v>
                </c:pt>
                <c:pt idx="160" formatCode="#,##0">
                  <c:v>15</c:v>
                </c:pt>
                <c:pt idx="161" formatCode="#,##0">
                  <c:v>13</c:v>
                </c:pt>
                <c:pt idx="162" formatCode="#,##0">
                  <c:v>13.285714285714286</c:v>
                </c:pt>
                <c:pt idx="163" formatCode="#,##0">
                  <c:v>14</c:v>
                </c:pt>
                <c:pt idx="164" formatCode="#,##0">
                  <c:v>12.142857142857142</c:v>
                </c:pt>
                <c:pt idx="165" formatCode="#,##0">
                  <c:v>11.857142857142858</c:v>
                </c:pt>
                <c:pt idx="166" formatCode="#,##0">
                  <c:v>13</c:v>
                </c:pt>
                <c:pt idx="167" formatCode="#,##0">
                  <c:v>12.857142857142858</c:v>
                </c:pt>
                <c:pt idx="168" formatCode="#,##0">
                  <c:v>13.857142857142858</c:v>
                </c:pt>
                <c:pt idx="169" formatCode="#,##0">
                  <c:v>13</c:v>
                </c:pt>
                <c:pt idx="170" formatCode="#,##0">
                  <c:v>13</c:v>
                </c:pt>
                <c:pt idx="171" formatCode="#,##0">
                  <c:v>12.714285714285714</c:v>
                </c:pt>
                <c:pt idx="172" formatCode="#,##0">
                  <c:v>12.142857142857142</c:v>
                </c:pt>
                <c:pt idx="173" formatCode="#,##0">
                  <c:v>10.714285714285714</c:v>
                </c:pt>
                <c:pt idx="174" formatCode="#,##0">
                  <c:v>9.8571428571428577</c:v>
                </c:pt>
                <c:pt idx="175" formatCode="#,##0">
                  <c:v>8.5714285714285712</c:v>
                </c:pt>
                <c:pt idx="176" formatCode="#,##0">
                  <c:v>8.8571428571428577</c:v>
                </c:pt>
                <c:pt idx="177" formatCode="#,##0">
                  <c:v>7.7142857142857144</c:v>
                </c:pt>
                <c:pt idx="178" formatCode="#,##0">
                  <c:v>7.1428571428571432</c:v>
                </c:pt>
                <c:pt idx="179" formatCode="#,##0">
                  <c:v>6.7142857142857144</c:v>
                </c:pt>
                <c:pt idx="180" formatCode="#,##0">
                  <c:v>5.7142857142857144</c:v>
                </c:pt>
                <c:pt idx="181" formatCode="#,##0">
                  <c:v>6.2857142857142856</c:v>
                </c:pt>
                <c:pt idx="182" formatCode="#,##0">
                  <c:v>6.2857142857142856</c:v>
                </c:pt>
                <c:pt idx="183" formatCode="#,##0">
                  <c:v>6.7142857142857144</c:v>
                </c:pt>
                <c:pt idx="184" formatCode="#,##0">
                  <c:v>7.7142857142857144</c:v>
                </c:pt>
                <c:pt idx="185" formatCode="#,##0">
                  <c:v>6.8571428571428568</c:v>
                </c:pt>
                <c:pt idx="186" formatCode="#,##0">
                  <c:v>7.4285714285714288</c:v>
                </c:pt>
                <c:pt idx="187" formatCode="#,##0">
                  <c:v>7.8571428571428568</c:v>
                </c:pt>
                <c:pt idx="188" formatCode="#,##0">
                  <c:v>7</c:v>
                </c:pt>
                <c:pt idx="189" formatCode="#,##0">
                  <c:v>8.1428571428571423</c:v>
                </c:pt>
                <c:pt idx="190" formatCode="#,##0">
                  <c:v>7.2857142857142856</c:v>
                </c:pt>
                <c:pt idx="191" formatCode="#,##0">
                  <c:v>6.1428571428571432</c:v>
                </c:pt>
                <c:pt idx="192" formatCode="#,##0">
                  <c:v>6.2857142857142856</c:v>
                </c:pt>
                <c:pt idx="193" formatCode="#,##0">
                  <c:v>6.2857142857142856</c:v>
                </c:pt>
                <c:pt idx="194" formatCode="#,##0">
                  <c:v>6.2857142857142856</c:v>
                </c:pt>
                <c:pt idx="195" formatCode="#,##0">
                  <c:v>6.2857142857142856</c:v>
                </c:pt>
                <c:pt idx="196" formatCode="#,##0">
                  <c:v>27</c:v>
                </c:pt>
                <c:pt idx="197" formatCode="#,##0">
                  <c:v>27.285714285714285</c:v>
                </c:pt>
                <c:pt idx="198" formatCode="#,##0">
                  <c:v>27.285714285714285</c:v>
                </c:pt>
                <c:pt idx="199" formatCode="#,##0">
                  <c:v>27.142857142857142</c:v>
                </c:pt>
                <c:pt idx="200" formatCode="#,##0">
                  <c:v>26.714285714285715</c:v>
                </c:pt>
                <c:pt idx="201" formatCode="#,##0">
                  <c:v>26.714285714285715</c:v>
                </c:pt>
                <c:pt idx="202" formatCode="#,##0">
                  <c:v>27.571428571428573</c:v>
                </c:pt>
                <c:pt idx="203" formatCode="#,##0">
                  <c:v>5.4285714285714288</c:v>
                </c:pt>
                <c:pt idx="204" formatCode="#,##0">
                  <c:v>5.8571428571428568</c:v>
                </c:pt>
                <c:pt idx="205" formatCode="#,##0">
                  <c:v>5.8571428571428568</c:v>
                </c:pt>
                <c:pt idx="206" formatCode="#,##0">
                  <c:v>5.7142857142857144</c:v>
                </c:pt>
                <c:pt idx="207" formatCode="#,##0">
                  <c:v>6.5714285714285712</c:v>
                </c:pt>
                <c:pt idx="208" formatCode="#,##0">
                  <c:v>6.4285714285714288</c:v>
                </c:pt>
                <c:pt idx="209" formatCode="#,##0">
                  <c:v>6.4285714285714288</c:v>
                </c:pt>
                <c:pt idx="210" formatCode="#,##0">
                  <c:v>6.1428571428571432</c:v>
                </c:pt>
                <c:pt idx="211" formatCode="#,##0">
                  <c:v>5.7142857142857144</c:v>
                </c:pt>
                <c:pt idx="212" formatCode="#,##0">
                  <c:v>6</c:v>
                </c:pt>
                <c:pt idx="213" formatCode="#,##0">
                  <c:v>6.5714285714285712</c:v>
                </c:pt>
                <c:pt idx="214" formatCode="#,##0">
                  <c:v>5.5714285714285712</c:v>
                </c:pt>
                <c:pt idx="215" formatCode="#,##0">
                  <c:v>6.2857142857142856</c:v>
                </c:pt>
                <c:pt idx="216" formatCode="#,##0">
                  <c:v>6.5714285714285712</c:v>
                </c:pt>
                <c:pt idx="217" formatCode="#,##0">
                  <c:v>8.7142857142857135</c:v>
                </c:pt>
                <c:pt idx="218" formatCode="#,##0">
                  <c:v>9.1428571428571423</c:v>
                </c:pt>
                <c:pt idx="219" formatCode="#,##0">
                  <c:v>10</c:v>
                </c:pt>
                <c:pt idx="220" formatCode="#,##0">
                  <c:v>10.285714285714286</c:v>
                </c:pt>
                <c:pt idx="221" formatCode="#,##0">
                  <c:v>11.428571428571429</c:v>
                </c:pt>
                <c:pt idx="222" formatCode="#,##0">
                  <c:v>11.428571428571429</c:v>
                </c:pt>
                <c:pt idx="223" formatCode="#,##0">
                  <c:v>11.285714285714286</c:v>
                </c:pt>
                <c:pt idx="224" formatCode="#,##0">
                  <c:v>9.8571428571428577</c:v>
                </c:pt>
                <c:pt idx="225" formatCode="#,##0">
                  <c:v>9.8571428571428577</c:v>
                </c:pt>
                <c:pt idx="226" formatCode="#,##0">
                  <c:v>10.142857142857142</c:v>
                </c:pt>
                <c:pt idx="227" formatCode="#,##0">
                  <c:v>10</c:v>
                </c:pt>
                <c:pt idx="228" formatCode="#,##0">
                  <c:v>9.7142857142857135</c:v>
                </c:pt>
                <c:pt idx="229" formatCode="#,##0">
                  <c:v>10.142857142857142</c:v>
                </c:pt>
                <c:pt idx="230" formatCode="#,##0">
                  <c:v>10.142857142857142</c:v>
                </c:pt>
                <c:pt idx="231" formatCode="#,##0">
                  <c:v>12.714285714285714</c:v>
                </c:pt>
                <c:pt idx="232" formatCode="#,##0">
                  <c:v>13.857142857142858</c:v>
                </c:pt>
                <c:pt idx="233" formatCode="#,##0">
                  <c:v>14.285714285714286</c:v>
                </c:pt>
                <c:pt idx="234" formatCode="#,##0">
                  <c:v>15</c:v>
                </c:pt>
                <c:pt idx="235" formatCode="#,##0">
                  <c:v>16.142857142857142</c:v>
                </c:pt>
                <c:pt idx="236" formatCode="#,##0">
                  <c:v>17.571428571428573</c:v>
                </c:pt>
                <c:pt idx="237" formatCode="#,##0">
                  <c:v>19</c:v>
                </c:pt>
                <c:pt idx="238" formatCode="#,##0">
                  <c:v>18</c:v>
                </c:pt>
                <c:pt idx="239" formatCode="#,##0">
                  <c:v>18.285714285714285</c:v>
                </c:pt>
                <c:pt idx="240" formatCode="#,##0">
                  <c:v>18.142857142857142</c:v>
                </c:pt>
                <c:pt idx="241" formatCode="#,##0">
                  <c:v>19.571428571428573</c:v>
                </c:pt>
                <c:pt idx="242" formatCode="#,##0">
                  <c:v>19.428571428571427</c:v>
                </c:pt>
                <c:pt idx="243" formatCode="#,##0">
                  <c:v>19.571428571428573</c:v>
                </c:pt>
                <c:pt idx="244" formatCode="#,##0">
                  <c:v>20</c:v>
                </c:pt>
                <c:pt idx="245" formatCode="#,##0">
                  <c:v>21.428571428571427</c:v>
                </c:pt>
                <c:pt idx="246" formatCode="#,##0">
                  <c:v>21.571428571428573</c:v>
                </c:pt>
                <c:pt idx="247" formatCode="#,##0">
                  <c:v>21.571428571428573</c:v>
                </c:pt>
                <c:pt idx="248" formatCode="#,##0">
                  <c:v>22.142857142857142</c:v>
                </c:pt>
                <c:pt idx="249" formatCode="#,##0">
                  <c:v>23.857142857142858</c:v>
                </c:pt>
                <c:pt idx="250" formatCode="#,##0">
                  <c:v>23.571428571428573</c:v>
                </c:pt>
                <c:pt idx="251" formatCode="#,##0">
                  <c:v>24.285714285714285</c:v>
                </c:pt>
                <c:pt idx="252" formatCode="#,##0">
                  <c:v>24.571428571428573</c:v>
                </c:pt>
                <c:pt idx="253" formatCode="#,##0">
                  <c:v>25.714285714285715</c:v>
                </c:pt>
                <c:pt idx="254" formatCode="#,##0">
                  <c:v>29</c:v>
                </c:pt>
                <c:pt idx="255" formatCode="#,##0">
                  <c:v>30.857142857142858</c:v>
                </c:pt>
                <c:pt idx="256" formatCode="#,##0">
                  <c:v>32.571428571428569</c:v>
                </c:pt>
                <c:pt idx="257" formatCode="#,##0">
                  <c:v>41.285714285714285</c:v>
                </c:pt>
                <c:pt idx="258" formatCode="#,##0">
                  <c:v>45.142857142857146</c:v>
                </c:pt>
                <c:pt idx="259" formatCode="#,##0">
                  <c:v>47.714285714285715</c:v>
                </c:pt>
                <c:pt idx="260" formatCode="#,##0">
                  <c:v>53.857142857142854</c:v>
                </c:pt>
                <c:pt idx="261" formatCode="#,##0">
                  <c:v>58.714285714285715</c:v>
                </c:pt>
                <c:pt idx="262" formatCode="#,##0">
                  <c:v>65.571428571428569</c:v>
                </c:pt>
                <c:pt idx="263" formatCode="#,##0">
                  <c:v>77.571428571428569</c:v>
                </c:pt>
                <c:pt idx="264" formatCode="#,##0">
                  <c:v>85.142857142857139</c:v>
                </c:pt>
                <c:pt idx="265" formatCode="#,##0">
                  <c:v>90.285714285714292</c:v>
                </c:pt>
                <c:pt idx="266" formatCode="#,##0">
                  <c:v>105.14285714285714</c:v>
                </c:pt>
                <c:pt idx="267" formatCode="#,##0">
                  <c:v>113.57142857142857</c:v>
                </c:pt>
                <c:pt idx="268" formatCode="#,##0">
                  <c:v>123.28571428571429</c:v>
                </c:pt>
                <c:pt idx="269" formatCode="#,##0">
                  <c:v>142.14285714285714</c:v>
                </c:pt>
                <c:pt idx="270" formatCode="#,##0">
                  <c:v>153.28571428571428</c:v>
                </c:pt>
                <c:pt idx="271" formatCode="#,##0">
                  <c:v>164.85714285714286</c:v>
                </c:pt>
                <c:pt idx="272" formatCode="#,##0">
                  <c:v>180.28571428571428</c:v>
                </c:pt>
                <c:pt idx="273" formatCode="#,##0">
                  <c:v>201.14285714285714</c:v>
                </c:pt>
                <c:pt idx="274" formatCode="#,##0">
                  <c:v>212.57142857142858</c:v>
                </c:pt>
                <c:pt idx="275" formatCode="#,##0">
                  <c:v>225.71428571428572</c:v>
                </c:pt>
                <c:pt idx="276" formatCode="#,##0">
                  <c:v>244.57142857142858</c:v>
                </c:pt>
                <c:pt idx="277" formatCode="#,##0">
                  <c:v>265.57142857142856</c:v>
                </c:pt>
                <c:pt idx="278" formatCode="#,##0">
                  <c:v>295.71428571428572</c:v>
                </c:pt>
                <c:pt idx="279" formatCode="#,##0">
                  <c:v>331</c:v>
                </c:pt>
                <c:pt idx="280" formatCode="#,##0">
                  <c:v>349.285714285714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D2B-4A81-ADA2-06F2FAF84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332800"/>
        <c:axId val="326326912"/>
      </c:lineChart>
      <c:dateAx>
        <c:axId val="32632358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6325376"/>
        <c:crosses val="autoZero"/>
        <c:auto val="1"/>
        <c:lblOffset val="100"/>
        <c:baseTimeUnit val="days"/>
      </c:dateAx>
      <c:valAx>
        <c:axId val="326325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6323584"/>
        <c:crosses val="autoZero"/>
        <c:crossBetween val="between"/>
      </c:valAx>
      <c:valAx>
        <c:axId val="326326912"/>
        <c:scaling>
          <c:orientation val="minMax"/>
          <c:max val="50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6332800"/>
        <c:crosses val="max"/>
        <c:crossBetween val="between"/>
      </c:valAx>
      <c:catAx>
        <c:axId val="326332800"/>
        <c:scaling>
          <c:orientation val="minMax"/>
        </c:scaling>
        <c:delete val="1"/>
        <c:axPos val="b"/>
        <c:majorTickMark val="out"/>
        <c:minorTickMark val="none"/>
        <c:tickLblPos val="nextTo"/>
        <c:crossAx val="3263269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díl sedmidenního průměru provedených testů vůči počtu obyvatel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9401844246230573E-2"/>
          <c:y val="8.7966705549980651E-2"/>
          <c:w val="0.92451628626003979"/>
          <c:h val="0.76104065644654628"/>
        </c:manualLayout>
      </c:layout>
      <c:lineChart>
        <c:grouping val="standard"/>
        <c:varyColors val="0"/>
        <c:ser>
          <c:idx val="0"/>
          <c:order val="0"/>
          <c:spPr>
            <a:ln w="317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ITA'!$A$12:$A$196</c:f>
              <c:numCache>
                <c:formatCode>m/d/yyyy</c:formatCode>
                <c:ptCount val="185"/>
                <c:pt idx="0">
                  <c:v>43870</c:v>
                </c:pt>
                <c:pt idx="1">
                  <c:v>43871</c:v>
                </c:pt>
                <c:pt idx="2">
                  <c:v>43872</c:v>
                </c:pt>
                <c:pt idx="3">
                  <c:v>43873</c:v>
                </c:pt>
                <c:pt idx="4">
                  <c:v>43874</c:v>
                </c:pt>
                <c:pt idx="5">
                  <c:v>43875</c:v>
                </c:pt>
                <c:pt idx="6">
                  <c:v>43876</c:v>
                </c:pt>
                <c:pt idx="7">
                  <c:v>43877</c:v>
                </c:pt>
                <c:pt idx="8">
                  <c:v>43878</c:v>
                </c:pt>
                <c:pt idx="9">
                  <c:v>43879</c:v>
                </c:pt>
                <c:pt idx="10">
                  <c:v>43880</c:v>
                </c:pt>
                <c:pt idx="11">
                  <c:v>43881</c:v>
                </c:pt>
                <c:pt idx="12">
                  <c:v>43882</c:v>
                </c:pt>
                <c:pt idx="13">
                  <c:v>43883</c:v>
                </c:pt>
                <c:pt idx="14">
                  <c:v>43884</c:v>
                </c:pt>
                <c:pt idx="15">
                  <c:v>43885</c:v>
                </c:pt>
                <c:pt idx="16">
                  <c:v>43886</c:v>
                </c:pt>
                <c:pt idx="17">
                  <c:v>43887</c:v>
                </c:pt>
                <c:pt idx="18">
                  <c:v>43888</c:v>
                </c:pt>
                <c:pt idx="19">
                  <c:v>43889</c:v>
                </c:pt>
                <c:pt idx="20">
                  <c:v>43890</c:v>
                </c:pt>
                <c:pt idx="21">
                  <c:v>43891</c:v>
                </c:pt>
                <c:pt idx="22">
                  <c:v>43892</c:v>
                </c:pt>
                <c:pt idx="23">
                  <c:v>43893</c:v>
                </c:pt>
                <c:pt idx="24">
                  <c:v>43894</c:v>
                </c:pt>
                <c:pt idx="25">
                  <c:v>43895</c:v>
                </c:pt>
                <c:pt idx="26">
                  <c:v>43896</c:v>
                </c:pt>
                <c:pt idx="27">
                  <c:v>43897</c:v>
                </c:pt>
                <c:pt idx="28">
                  <c:v>43898</c:v>
                </c:pt>
                <c:pt idx="29">
                  <c:v>43899</c:v>
                </c:pt>
                <c:pt idx="30">
                  <c:v>43900</c:v>
                </c:pt>
                <c:pt idx="31">
                  <c:v>43901</c:v>
                </c:pt>
                <c:pt idx="32">
                  <c:v>43902</c:v>
                </c:pt>
                <c:pt idx="33">
                  <c:v>43903</c:v>
                </c:pt>
                <c:pt idx="34">
                  <c:v>43904</c:v>
                </c:pt>
                <c:pt idx="35">
                  <c:v>43905</c:v>
                </c:pt>
                <c:pt idx="36">
                  <c:v>43906</c:v>
                </c:pt>
                <c:pt idx="37">
                  <c:v>43907</c:v>
                </c:pt>
                <c:pt idx="38">
                  <c:v>43908</c:v>
                </c:pt>
                <c:pt idx="39">
                  <c:v>43909</c:v>
                </c:pt>
                <c:pt idx="40">
                  <c:v>43910</c:v>
                </c:pt>
                <c:pt idx="41">
                  <c:v>43911</c:v>
                </c:pt>
                <c:pt idx="42">
                  <c:v>43912</c:v>
                </c:pt>
                <c:pt idx="43">
                  <c:v>43913</c:v>
                </c:pt>
                <c:pt idx="44">
                  <c:v>43914</c:v>
                </c:pt>
                <c:pt idx="45">
                  <c:v>43915</c:v>
                </c:pt>
                <c:pt idx="46">
                  <c:v>43916</c:v>
                </c:pt>
                <c:pt idx="47">
                  <c:v>43917</c:v>
                </c:pt>
                <c:pt idx="48">
                  <c:v>43918</c:v>
                </c:pt>
                <c:pt idx="49">
                  <c:v>43919</c:v>
                </c:pt>
                <c:pt idx="50">
                  <c:v>43920</c:v>
                </c:pt>
                <c:pt idx="51">
                  <c:v>43921</c:v>
                </c:pt>
                <c:pt idx="52">
                  <c:v>43922</c:v>
                </c:pt>
                <c:pt idx="53">
                  <c:v>43923</c:v>
                </c:pt>
                <c:pt idx="54">
                  <c:v>43924</c:v>
                </c:pt>
                <c:pt idx="55">
                  <c:v>43925</c:v>
                </c:pt>
                <c:pt idx="56">
                  <c:v>43926</c:v>
                </c:pt>
                <c:pt idx="57">
                  <c:v>43927</c:v>
                </c:pt>
                <c:pt idx="58">
                  <c:v>43928</c:v>
                </c:pt>
                <c:pt idx="59">
                  <c:v>43929</c:v>
                </c:pt>
                <c:pt idx="60">
                  <c:v>43930</c:v>
                </c:pt>
                <c:pt idx="61">
                  <c:v>43931</c:v>
                </c:pt>
                <c:pt idx="62">
                  <c:v>43932</c:v>
                </c:pt>
                <c:pt idx="63">
                  <c:v>43933</c:v>
                </c:pt>
                <c:pt idx="64">
                  <c:v>43934</c:v>
                </c:pt>
                <c:pt idx="65">
                  <c:v>43935</c:v>
                </c:pt>
                <c:pt idx="66">
                  <c:v>43936</c:v>
                </c:pt>
                <c:pt idx="67">
                  <c:v>43937</c:v>
                </c:pt>
                <c:pt idx="68">
                  <c:v>43938</c:v>
                </c:pt>
                <c:pt idx="69">
                  <c:v>43939</c:v>
                </c:pt>
                <c:pt idx="70">
                  <c:v>43940</c:v>
                </c:pt>
                <c:pt idx="71">
                  <c:v>43941</c:v>
                </c:pt>
                <c:pt idx="72">
                  <c:v>43942</c:v>
                </c:pt>
                <c:pt idx="73">
                  <c:v>43943</c:v>
                </c:pt>
                <c:pt idx="74">
                  <c:v>43944</c:v>
                </c:pt>
                <c:pt idx="75">
                  <c:v>43945</c:v>
                </c:pt>
                <c:pt idx="76">
                  <c:v>43946</c:v>
                </c:pt>
                <c:pt idx="77">
                  <c:v>43947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2</c:v>
                </c:pt>
                <c:pt idx="83">
                  <c:v>43953</c:v>
                </c:pt>
                <c:pt idx="84">
                  <c:v>43954</c:v>
                </c:pt>
                <c:pt idx="85">
                  <c:v>43955</c:v>
                </c:pt>
                <c:pt idx="86">
                  <c:v>43956</c:v>
                </c:pt>
                <c:pt idx="87">
                  <c:v>43957</c:v>
                </c:pt>
                <c:pt idx="88">
                  <c:v>43958</c:v>
                </c:pt>
                <c:pt idx="89">
                  <c:v>43959</c:v>
                </c:pt>
                <c:pt idx="90">
                  <c:v>43960</c:v>
                </c:pt>
                <c:pt idx="91">
                  <c:v>43961</c:v>
                </c:pt>
                <c:pt idx="92">
                  <c:v>43962</c:v>
                </c:pt>
                <c:pt idx="93">
                  <c:v>43963</c:v>
                </c:pt>
                <c:pt idx="94">
                  <c:v>43964</c:v>
                </c:pt>
                <c:pt idx="95">
                  <c:v>43965</c:v>
                </c:pt>
                <c:pt idx="96">
                  <c:v>43966</c:v>
                </c:pt>
                <c:pt idx="97">
                  <c:v>43967</c:v>
                </c:pt>
                <c:pt idx="98">
                  <c:v>43968</c:v>
                </c:pt>
                <c:pt idx="99">
                  <c:v>43969</c:v>
                </c:pt>
                <c:pt idx="100">
                  <c:v>43970</c:v>
                </c:pt>
                <c:pt idx="101">
                  <c:v>43971</c:v>
                </c:pt>
                <c:pt idx="102">
                  <c:v>43972</c:v>
                </c:pt>
                <c:pt idx="103">
                  <c:v>43973</c:v>
                </c:pt>
                <c:pt idx="104">
                  <c:v>43974</c:v>
                </c:pt>
                <c:pt idx="105">
                  <c:v>43975</c:v>
                </c:pt>
                <c:pt idx="106">
                  <c:v>43976</c:v>
                </c:pt>
                <c:pt idx="107">
                  <c:v>43977</c:v>
                </c:pt>
                <c:pt idx="108">
                  <c:v>43978</c:v>
                </c:pt>
                <c:pt idx="109">
                  <c:v>43979</c:v>
                </c:pt>
                <c:pt idx="110">
                  <c:v>43980</c:v>
                </c:pt>
                <c:pt idx="111">
                  <c:v>43981</c:v>
                </c:pt>
                <c:pt idx="112">
                  <c:v>43982</c:v>
                </c:pt>
                <c:pt idx="113">
                  <c:v>43983</c:v>
                </c:pt>
                <c:pt idx="114">
                  <c:v>43984</c:v>
                </c:pt>
                <c:pt idx="115">
                  <c:v>43985</c:v>
                </c:pt>
                <c:pt idx="116">
                  <c:v>43986</c:v>
                </c:pt>
                <c:pt idx="117">
                  <c:v>43987</c:v>
                </c:pt>
                <c:pt idx="118">
                  <c:v>43988</c:v>
                </c:pt>
                <c:pt idx="119">
                  <c:v>43989</c:v>
                </c:pt>
                <c:pt idx="120">
                  <c:v>43990</c:v>
                </c:pt>
                <c:pt idx="121">
                  <c:v>43991</c:v>
                </c:pt>
                <c:pt idx="122">
                  <c:v>43992</c:v>
                </c:pt>
                <c:pt idx="123">
                  <c:v>43993</c:v>
                </c:pt>
                <c:pt idx="124">
                  <c:v>43994</c:v>
                </c:pt>
                <c:pt idx="125">
                  <c:v>43995</c:v>
                </c:pt>
                <c:pt idx="126">
                  <c:v>43996</c:v>
                </c:pt>
                <c:pt idx="127">
                  <c:v>43997</c:v>
                </c:pt>
                <c:pt idx="128">
                  <c:v>43998</c:v>
                </c:pt>
                <c:pt idx="129">
                  <c:v>43999</c:v>
                </c:pt>
                <c:pt idx="130">
                  <c:v>44000</c:v>
                </c:pt>
                <c:pt idx="131">
                  <c:v>44001</c:v>
                </c:pt>
                <c:pt idx="132">
                  <c:v>44002</c:v>
                </c:pt>
                <c:pt idx="133">
                  <c:v>44003</c:v>
                </c:pt>
                <c:pt idx="134">
                  <c:v>44004</c:v>
                </c:pt>
                <c:pt idx="135">
                  <c:v>44005</c:v>
                </c:pt>
                <c:pt idx="136">
                  <c:v>44006</c:v>
                </c:pt>
                <c:pt idx="137">
                  <c:v>44007</c:v>
                </c:pt>
                <c:pt idx="138">
                  <c:v>44008</c:v>
                </c:pt>
                <c:pt idx="139">
                  <c:v>44009</c:v>
                </c:pt>
                <c:pt idx="140">
                  <c:v>44010</c:v>
                </c:pt>
                <c:pt idx="141">
                  <c:v>44011</c:v>
                </c:pt>
                <c:pt idx="142">
                  <c:v>44012</c:v>
                </c:pt>
                <c:pt idx="143">
                  <c:v>44013</c:v>
                </c:pt>
                <c:pt idx="144">
                  <c:v>44014</c:v>
                </c:pt>
                <c:pt idx="145">
                  <c:v>44015</c:v>
                </c:pt>
                <c:pt idx="146">
                  <c:v>44016</c:v>
                </c:pt>
                <c:pt idx="147">
                  <c:v>44017</c:v>
                </c:pt>
                <c:pt idx="148">
                  <c:v>44018</c:v>
                </c:pt>
                <c:pt idx="149">
                  <c:v>44019</c:v>
                </c:pt>
                <c:pt idx="150">
                  <c:v>44020</c:v>
                </c:pt>
                <c:pt idx="151">
                  <c:v>44021</c:v>
                </c:pt>
                <c:pt idx="152">
                  <c:v>44022</c:v>
                </c:pt>
                <c:pt idx="153">
                  <c:v>44023</c:v>
                </c:pt>
                <c:pt idx="154">
                  <c:v>44024</c:v>
                </c:pt>
                <c:pt idx="155">
                  <c:v>44025</c:v>
                </c:pt>
                <c:pt idx="156">
                  <c:v>44026</c:v>
                </c:pt>
                <c:pt idx="157">
                  <c:v>44027</c:v>
                </c:pt>
                <c:pt idx="158">
                  <c:v>44028</c:v>
                </c:pt>
                <c:pt idx="159">
                  <c:v>44029</c:v>
                </c:pt>
                <c:pt idx="160">
                  <c:v>44030</c:v>
                </c:pt>
                <c:pt idx="161">
                  <c:v>44031</c:v>
                </c:pt>
                <c:pt idx="162">
                  <c:v>44032</c:v>
                </c:pt>
                <c:pt idx="163">
                  <c:v>44033</c:v>
                </c:pt>
                <c:pt idx="164">
                  <c:v>44034</c:v>
                </c:pt>
                <c:pt idx="165">
                  <c:v>44035</c:v>
                </c:pt>
                <c:pt idx="166">
                  <c:v>44036</c:v>
                </c:pt>
                <c:pt idx="167">
                  <c:v>44037</c:v>
                </c:pt>
                <c:pt idx="168">
                  <c:v>44038</c:v>
                </c:pt>
                <c:pt idx="169">
                  <c:v>44039</c:v>
                </c:pt>
                <c:pt idx="170">
                  <c:v>44040</c:v>
                </c:pt>
                <c:pt idx="171">
                  <c:v>44041</c:v>
                </c:pt>
                <c:pt idx="172">
                  <c:v>44042</c:v>
                </c:pt>
                <c:pt idx="173">
                  <c:v>44043</c:v>
                </c:pt>
                <c:pt idx="174">
                  <c:v>44044</c:v>
                </c:pt>
                <c:pt idx="175">
                  <c:v>44045</c:v>
                </c:pt>
                <c:pt idx="176">
                  <c:v>44046</c:v>
                </c:pt>
                <c:pt idx="177">
                  <c:v>44047</c:v>
                </c:pt>
                <c:pt idx="178">
                  <c:v>44048</c:v>
                </c:pt>
                <c:pt idx="179">
                  <c:v>44049</c:v>
                </c:pt>
                <c:pt idx="180">
                  <c:v>44050</c:v>
                </c:pt>
                <c:pt idx="181">
                  <c:v>44051</c:v>
                </c:pt>
                <c:pt idx="182">
                  <c:v>44052</c:v>
                </c:pt>
                <c:pt idx="183">
                  <c:v>44053</c:v>
                </c:pt>
                <c:pt idx="184">
                  <c:v>44054</c:v>
                </c:pt>
              </c:numCache>
            </c:numRef>
          </c:cat>
          <c:val>
            <c:numRef>
              <c:f>'Data ITA'!$AO$12:$AO$196</c:f>
              <c:numCache>
                <c:formatCode>0.0%</c:formatCode>
                <c:ptCount val="185"/>
                <c:pt idx="30" formatCode="0.00%">
                  <c:v>8.2472344970669115E-5</c:v>
                </c:pt>
                <c:pt idx="31" formatCode="0.00%">
                  <c:v>1.0234793201817717E-4</c:v>
                </c:pt>
                <c:pt idx="32" formatCode="0.00%">
                  <c:v>1.2676002966140746E-4</c:v>
                </c:pt>
                <c:pt idx="33" formatCode="0.00%">
                  <c:v>1.4443351885724202E-4</c:v>
                </c:pt>
                <c:pt idx="34" formatCode="0.00%">
                  <c:v>1.585604963842333E-4</c:v>
                </c:pt>
                <c:pt idx="35" formatCode="0.00%">
                  <c:v>1.7711766003985959E-4</c:v>
                </c:pt>
                <c:pt idx="36" formatCode="0.00%">
                  <c:v>1.9879367473004487E-4</c:v>
                </c:pt>
                <c:pt idx="37" formatCode="0.00%">
                  <c:v>2.0767767464666763E-4</c:v>
                </c:pt>
                <c:pt idx="38" formatCode="0.00%">
                  <c:v>2.1828885646197414E-4</c:v>
                </c:pt>
                <c:pt idx="39" formatCode="0.00%">
                  <c:v>2.2863540849253026E-4</c:v>
                </c:pt>
                <c:pt idx="40" formatCode="0.00%">
                  <c:v>2.584818677868861E-4</c:v>
                </c:pt>
                <c:pt idx="41" formatCode="0.00%">
                  <c:v>2.9310583980236203E-4</c:v>
                </c:pt>
                <c:pt idx="42" formatCode="0.00%">
                  <c:v>3.1543634065661765E-4</c:v>
                </c:pt>
                <c:pt idx="43" formatCode="0.00%">
                  <c:v>3.248944926955115E-4</c:v>
                </c:pt>
                <c:pt idx="44" formatCode="0.00%">
                  <c:v>3.5041472756238432E-4</c:v>
                </c:pt>
                <c:pt idx="45" formatCode="0.00%">
                  <c:v>3.7545295817846167E-4</c:v>
                </c:pt>
                <c:pt idx="46" formatCode="0.00%">
                  <c:v>4.2124099923809778E-4</c:v>
                </c:pt>
                <c:pt idx="47" formatCode="0.00%">
                  <c:v>4.4229324372137128E-4</c:v>
                </c:pt>
                <c:pt idx="48" formatCode="0.00%">
                  <c:v>4.6382040415763448E-4</c:v>
                </c:pt>
                <c:pt idx="49" formatCode="0.00%">
                  <c:v>4.6222317438539056E-4</c:v>
                </c:pt>
                <c:pt idx="50" formatCode="0.00%">
                  <c:v>4.7702117743799908E-4</c:v>
                </c:pt>
                <c:pt idx="51" formatCode="0.00%">
                  <c:v>4.9619029747086086E-4</c:v>
                </c:pt>
                <c:pt idx="52" formatCode="0.00%">
                  <c:v>5.1266822710344779E-4</c:v>
                </c:pt>
                <c:pt idx="53" formatCode="0.00%">
                  <c:v>5.2021490150070651E-4</c:v>
                </c:pt>
                <c:pt idx="54" formatCode="0.00%">
                  <c:v>5.3344166520635913E-4</c:v>
                </c:pt>
                <c:pt idx="55" formatCode="0.00%">
                  <c:v>5.3799707792956354E-4</c:v>
                </c:pt>
                <c:pt idx="56" formatCode="0.00%">
                  <c:v>5.6099387877756588E-4</c:v>
                </c:pt>
                <c:pt idx="57" formatCode="0.00%">
                  <c:v>5.7739619990022418E-4</c:v>
                </c:pt>
                <c:pt idx="58" formatCode="0.00%">
                  <c:v>5.8709299129858044E-4</c:v>
                </c:pt>
                <c:pt idx="59" formatCode="0.00%">
                  <c:v>6.2779163453364063E-4</c:v>
                </c:pt>
                <c:pt idx="60" formatCode="0.00%">
                  <c:v>6.4299603332711587E-4</c:v>
                </c:pt>
                <c:pt idx="61" formatCode="0.00%">
                  <c:v>6.7814926491209277E-4</c:v>
                </c:pt>
                <c:pt idx="62" formatCode="0.00%">
                  <c:v>7.2359470491111444E-4</c:v>
                </c:pt>
                <c:pt idx="63" formatCode="0.00%">
                  <c:v>7.5308911208111465E-4</c:v>
                </c:pt>
                <c:pt idx="64" formatCode="0.00%">
                  <c:v>7.6831950129987807E-4</c:v>
                </c:pt>
                <c:pt idx="65" formatCode="0.00%">
                  <c:v>7.5193608230470204E-4</c:v>
                </c:pt>
                <c:pt idx="66" formatCode="0.00%">
                  <c:v>7.3311665163026051E-4</c:v>
                </c:pt>
                <c:pt idx="67" formatCode="0.00%">
                  <c:v>7.6797926300519891E-4</c:v>
                </c:pt>
                <c:pt idx="68" formatCode="0.00%">
                  <c:v>7.9682863507486994E-4</c:v>
                </c:pt>
                <c:pt idx="69" formatCode="0.00%">
                  <c:v>8.0891654559972156E-4</c:v>
                </c:pt>
                <c:pt idx="70" formatCode="0.00%">
                  <c:v>8.1833925614958631E-4</c:v>
                </c:pt>
                <c:pt idx="71" formatCode="0.00%">
                  <c:v>8.2960019859709255E-4</c:v>
                </c:pt>
                <c:pt idx="72" formatCode="0.00%">
                  <c:v>8.8948922675843194E-4</c:v>
                </c:pt>
                <c:pt idx="73" formatCode="0.00%">
                  <c:v>9.3529380717961494E-4</c:v>
                </c:pt>
                <c:pt idx="74" formatCode="0.00%">
                  <c:v>9.4866469960731912E-4</c:v>
                </c:pt>
                <c:pt idx="75" formatCode="0.00%">
                  <c:v>9.4096680819020302E-4</c:v>
                </c:pt>
                <c:pt idx="76" formatCode="0.00%">
                  <c:v>9.4961925704516897E-4</c:v>
                </c:pt>
                <c:pt idx="77" formatCode="0.00%">
                  <c:v>9.4774794642443359E-4</c:v>
                </c:pt>
                <c:pt idx="78" formatCode="0.00%">
                  <c:v>9.2534892535805515E-4</c:v>
                </c:pt>
                <c:pt idx="79" formatCode="0.00%">
                  <c:v>9.3750771886096486E-4</c:v>
                </c:pt>
                <c:pt idx="80" formatCode="0.00%">
                  <c:v>9.3922308692997222E-4</c:v>
                </c:pt>
                <c:pt idx="81" formatCode="0.00%">
                  <c:v>9.4347134008159134E-4</c:v>
                </c:pt>
                <c:pt idx="82" formatCode="0.00%">
                  <c:v>9.7125983024632528E-4</c:v>
                </c:pt>
                <c:pt idx="83" formatCode="0.00%">
                  <c:v>9.4769124004198712E-4</c:v>
                </c:pt>
                <c:pt idx="84" formatCode="0.00%">
                  <c:v>9.3592230291839724E-4</c:v>
                </c:pt>
                <c:pt idx="85" formatCode="0.00%">
                  <c:v>9.4921994960210805E-4</c:v>
                </c:pt>
                <c:pt idx="86" formatCode="0.00%">
                  <c:v>9.4447315283814658E-4</c:v>
                </c:pt>
                <c:pt idx="87" formatCode="0.00%">
                  <c:v>9.4550331878592527E-4</c:v>
                </c:pt>
                <c:pt idx="88" formatCode="0.00%">
                  <c:v>9.4999966236074783E-4</c:v>
                </c:pt>
                <c:pt idx="89" formatCode="0.00%">
                  <c:v>9.2534892535805515E-4</c:v>
                </c:pt>
                <c:pt idx="90" formatCode="0.00%">
                  <c:v>9.5785822186146259E-4</c:v>
                </c:pt>
                <c:pt idx="91" formatCode="0.00%">
                  <c:v>9.7379035256300157E-4</c:v>
                </c:pt>
                <c:pt idx="92" formatCode="0.00%">
                  <c:v>9.8113619185576225E-4</c:v>
                </c:pt>
                <c:pt idx="93" formatCode="0.00%">
                  <c:v>1.0088750639358555E-3</c:v>
                </c:pt>
                <c:pt idx="94" formatCode="0.00%">
                  <c:v>1.0034643299440826E-3</c:v>
                </c:pt>
                <c:pt idx="95" formatCode="0.00%">
                  <c:v>1.0070486458678902E-3</c:v>
                </c:pt>
                <c:pt idx="96" formatCode="0.00%">
                  <c:v>1.0174471787490222E-3</c:v>
                </c:pt>
                <c:pt idx="97" formatCode="0.00%">
                  <c:v>1.0174660808765046E-3</c:v>
                </c:pt>
                <c:pt idx="98" formatCode="0.00%">
                  <c:v>1.0373676583493006E-3</c:v>
                </c:pt>
                <c:pt idx="99" formatCode="0.00%">
                  <c:v>1.0271274307858318E-3</c:v>
                </c:pt>
                <c:pt idx="100" formatCode="0.00%">
                  <c:v>1.0180425957647108E-3</c:v>
                </c:pt>
                <c:pt idx="101" formatCode="0.00%">
                  <c:v>1.0303809594787011E-3</c:v>
                </c:pt>
                <c:pt idx="102" formatCode="0.00%">
                  <c:v>1.0299154945894527E-3</c:v>
                </c:pt>
                <c:pt idx="103" formatCode="0.00%">
                  <c:v>1.0469368603871522E-3</c:v>
                </c:pt>
                <c:pt idx="104" formatCode="0.00%">
                  <c:v>1.054570957124016E-3</c:v>
                </c:pt>
                <c:pt idx="105" formatCode="0.00%">
                  <c:v>1.0444654072188577E-3</c:v>
                </c:pt>
                <c:pt idx="106" formatCode="0.00%">
                  <c:v>1.0417127849042657E-3</c:v>
                </c:pt>
                <c:pt idx="107" formatCode="0.00%">
                  <c:v>1.028755376515234E-3</c:v>
                </c:pt>
                <c:pt idx="108" formatCode="0.00%">
                  <c:v>1.0290601733208842E-3</c:v>
                </c:pt>
                <c:pt idx="109" formatCode="0.00%">
                  <c:v>1.0390168689721204E-3</c:v>
                </c:pt>
                <c:pt idx="110" formatCode="0.00%">
                  <c:v>1.0313496935121628E-3</c:v>
                </c:pt>
                <c:pt idx="111" formatCode="0.00%">
                  <c:v>1.0241007276227483E-3</c:v>
                </c:pt>
                <c:pt idx="112" formatCode="0.00%">
                  <c:v>1.0200698489371742E-3</c:v>
                </c:pt>
                <c:pt idx="113" formatCode="0.00%">
                  <c:v>1.0109802883841827E-3</c:v>
                </c:pt>
                <c:pt idx="114" formatCode="0.00%">
                  <c:v>9.9794963425115782E-4</c:v>
                </c:pt>
                <c:pt idx="115" formatCode="0.00%">
                  <c:v>9.2700758704461603E-4</c:v>
                </c:pt>
                <c:pt idx="116" formatCode="0.00%">
                  <c:v>8.6571743868366037E-4</c:v>
                </c:pt>
                <c:pt idx="117" formatCode="0.00%">
                  <c:v>8.4892526118168223E-4</c:v>
                </c:pt>
                <c:pt idx="118" formatCode="0.00%">
                  <c:v>8.563514345162422E-4</c:v>
                </c:pt>
                <c:pt idx="119" formatCode="0.00%">
                  <c:v>8.4538820057658006E-4</c:v>
                </c:pt>
                <c:pt idx="120" formatCode="0.00%">
                  <c:v>8.3527083684174536E-4</c:v>
                </c:pt>
                <c:pt idx="121" formatCode="0.00%">
                  <c:v>8.4199054316165902E-4</c:v>
                </c:pt>
                <c:pt idx="122" formatCode="0.00%">
                  <c:v>9.0200479791756772E-4</c:v>
                </c:pt>
                <c:pt idx="123" formatCode="0.00%">
                  <c:v>9.3158426466123797E-4</c:v>
                </c:pt>
                <c:pt idx="124" formatCode="0.00%">
                  <c:v>9.4479685177127886E-4</c:v>
                </c:pt>
                <c:pt idx="125" formatCode="0.00%">
                  <c:v>8.9107936823287011E-4</c:v>
                </c:pt>
                <c:pt idx="126" formatCode="0.00%">
                  <c:v>9.0773450531060238E-4</c:v>
                </c:pt>
                <c:pt idx="127" formatCode="0.00%">
                  <c:v>9.1008545741619795E-4</c:v>
                </c:pt>
                <c:pt idx="128" formatCode="0.00%">
                  <c:v>8.9089743525585412E-4</c:v>
                </c:pt>
                <c:pt idx="129" formatCode="0.00%">
                  <c:v>9.2634364981680458E-4</c:v>
                </c:pt>
                <c:pt idx="130" formatCode="0.00%">
                  <c:v>9.1614122650830005E-4</c:v>
                </c:pt>
                <c:pt idx="131" formatCode="0.00%">
                  <c:v>8.8523861084087755E-4</c:v>
                </c:pt>
                <c:pt idx="132" formatCode="0.00%">
                  <c:v>8.9698628307105001E-4</c:v>
                </c:pt>
                <c:pt idx="133" formatCode="0.00%">
                  <c:v>8.5922455789353292E-4</c:v>
                </c:pt>
                <c:pt idx="134" formatCode="0.00%">
                  <c:v>8.6126835042754321E-4</c:v>
                </c:pt>
                <c:pt idx="135" formatCode="0.00%">
                  <c:v>8.4615373673960822E-4</c:v>
                </c:pt>
                <c:pt idx="136" formatCode="0.00%">
                  <c:v>7.88419551111237E-4</c:v>
                </c:pt>
                <c:pt idx="137" formatCode="0.00%">
                  <c:v>7.8347428200871265E-4</c:v>
                </c:pt>
                <c:pt idx="138" formatCode="0.00%">
                  <c:v>7.7219680019965941E-4</c:v>
                </c:pt>
                <c:pt idx="139" formatCode="0.00%">
                  <c:v>7.8785957558457752E-4</c:v>
                </c:pt>
                <c:pt idx="140" formatCode="0.00%">
                  <c:v>7.8030108735764234E-4</c:v>
                </c:pt>
                <c:pt idx="141" formatCode="0.00%">
                  <c:v>7.761567959071753E-4</c:v>
                </c:pt>
                <c:pt idx="142" formatCode="0.00%">
                  <c:v>7.9455801701107365E-4</c:v>
                </c:pt>
                <c:pt idx="143" formatCode="0.00%">
                  <c:v>7.9951982547514478E-4</c:v>
                </c:pt>
                <c:pt idx="144" formatCode="0.00%">
                  <c:v>7.9286155106954835E-4</c:v>
                </c:pt>
                <c:pt idx="145" formatCode="0.00%">
                  <c:v>7.8654824049050151E-4</c:v>
                </c:pt>
                <c:pt idx="146" formatCode="0.00%">
                  <c:v>7.6448000665506105E-4</c:v>
                </c:pt>
                <c:pt idx="147" formatCode="0.00%">
                  <c:v>7.6475408750355267E-4</c:v>
                </c:pt>
                <c:pt idx="148" formatCode="0.00%">
                  <c:v>7.5281739399855841E-4</c:v>
                </c:pt>
                <c:pt idx="149" formatCode="0.00%">
                  <c:v>7.4087597496169373E-4</c:v>
                </c:pt>
                <c:pt idx="150" formatCode="0.00%">
                  <c:v>7.2924407826234971E-4</c:v>
                </c:pt>
                <c:pt idx="151" formatCode="0.00%">
                  <c:v>7.2761140700107669E-4</c:v>
                </c:pt>
                <c:pt idx="152" formatCode="0.00%">
                  <c:v>7.2254799960178885E-4</c:v>
                </c:pt>
                <c:pt idx="153" formatCode="0.00%">
                  <c:v>7.0818238271533513E-4</c:v>
                </c:pt>
                <c:pt idx="154" formatCode="0.00%">
                  <c:v>7.1006550716574697E-4</c:v>
                </c:pt>
                <c:pt idx="155" formatCode="0.00%">
                  <c:v>7.1424051457337262E-4</c:v>
                </c:pt>
                <c:pt idx="156" formatCode="0.00%">
                  <c:v>7.1104605502888478E-4</c:v>
                </c:pt>
                <c:pt idx="157" formatCode="0.00%">
                  <c:v>7.0633469975395246E-4</c:v>
                </c:pt>
                <c:pt idx="158" formatCode="0.00%">
                  <c:v>7.0132563597117583E-4</c:v>
                </c:pt>
                <c:pt idx="159" formatCode="0.00%">
                  <c:v>7.0797445931303118E-4</c:v>
                </c:pt>
                <c:pt idx="160" formatCode="0.00%">
                  <c:v>7.1348915500595608E-4</c:v>
                </c:pt>
                <c:pt idx="161" formatCode="0.00%">
                  <c:v>7.0702935293892241E-4</c:v>
                </c:pt>
                <c:pt idx="162" formatCode="0.00%">
                  <c:v>7.0778543803820938E-4</c:v>
                </c:pt>
                <c:pt idx="163" formatCode="0.00%">
                  <c:v>7.107223560957525E-4</c:v>
                </c:pt>
                <c:pt idx="164" formatCode="0.00%">
                  <c:v>7.1277559969350386E-4</c:v>
                </c:pt>
                <c:pt idx="165" formatCode="0.00%">
                  <c:v>7.3611736436805602E-4</c:v>
                </c:pt>
                <c:pt idx="166" formatCode="0.00%">
                  <c:v>7.4218258452389909E-4</c:v>
                </c:pt>
                <c:pt idx="167" formatCode="0.00%">
                  <c:v>7.5023016529943566E-4</c:v>
                </c:pt>
                <c:pt idx="168" formatCode="0.00%">
                  <c:v>7.6204635774173083E-4</c:v>
                </c:pt>
                <c:pt idx="169" formatCode="0.00%">
                  <c:v>7.6511322792571388E-4</c:v>
                </c:pt>
                <c:pt idx="170" formatCode="0.00%">
                  <c:v>7.7706882355819029E-4</c:v>
                </c:pt>
                <c:pt idx="171" formatCode="0.00%">
                  <c:v>7.9289935532451266E-4</c:v>
                </c:pt>
                <c:pt idx="172" formatCode="0.00%">
                  <c:v>7.9655455422637843E-4</c:v>
                </c:pt>
                <c:pt idx="173" formatCode="0.00%">
                  <c:v>8.1453520299379844E-4</c:v>
                </c:pt>
                <c:pt idx="174" formatCode="0.00%">
                  <c:v>8.3511961982188799E-4</c:v>
                </c:pt>
                <c:pt idx="175" formatCode="0.00%">
                  <c:v>8.4160068678233908E-4</c:v>
                </c:pt>
                <c:pt idx="176" formatCode="0.00%">
                  <c:v>8.3802109639040205E-4</c:v>
                </c:pt>
                <c:pt idx="177" formatCode="0.00%">
                  <c:v>8.2766745606204016E-4</c:v>
                </c:pt>
                <c:pt idx="178" formatCode="0.00%">
                  <c:v>8.2869053371201283E-4</c:v>
                </c:pt>
                <c:pt idx="179" formatCode="0.00%">
                  <c:v>8.2116512420817153E-4</c:v>
                </c:pt>
                <c:pt idx="180" formatCode="0.00%">
                  <c:v>8.1703500935331611E-4</c:v>
                </c:pt>
                <c:pt idx="181" formatCode="0.00%">
                  <c:v>8.0029481270191402E-4</c:v>
                </c:pt>
                <c:pt idx="182" formatCode="0.00%">
                  <c:v>7.8698771495446201E-4</c:v>
                </c:pt>
                <c:pt idx="183" formatCode="0.00%">
                  <c:v>7.9264890213537385E-4</c:v>
                </c:pt>
                <c:pt idx="184" formatCode="0.00%">
                  <c:v>7.8521564050300808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357760"/>
        <c:axId val="326359296"/>
      </c:lineChart>
      <c:dateAx>
        <c:axId val="32635776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326359296"/>
        <c:crosses val="autoZero"/>
        <c:auto val="1"/>
        <c:lblOffset val="100"/>
        <c:baseTimeUnit val="days"/>
      </c:dateAx>
      <c:valAx>
        <c:axId val="326359296"/>
        <c:scaling>
          <c:orientation val="minMax"/>
        </c:scaling>
        <c:delete val="0"/>
        <c:axPos val="l"/>
        <c:majorGridlines/>
        <c:numFmt formatCode="0.00%" sourceLinked="0"/>
        <c:majorTickMark val="out"/>
        <c:minorTickMark val="none"/>
        <c:tickLblPos val="nextTo"/>
        <c:crossAx val="3263577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J$33:$J$134</c:f>
              <c:numCache>
                <c:formatCode>0.0%</c:formatCode>
                <c:ptCount val="102"/>
                <c:pt idx="0">
                  <c:v>0.90697761712341285</c:v>
                </c:pt>
                <c:pt idx="1">
                  <c:v>0.43902517899997429</c:v>
                </c:pt>
                <c:pt idx="2">
                  <c:v>0.38135691098740454</c:v>
                </c:pt>
                <c:pt idx="3">
                  <c:v>0.3518530935593932</c:v>
                </c:pt>
                <c:pt idx="4">
                  <c:v>0.16972557652942025</c:v>
                </c:pt>
                <c:pt idx="5">
                  <c:v>0.55512118535267185</c:v>
                </c:pt>
                <c:pt idx="6">
                  <c:v>0.25445510314212449</c:v>
                </c:pt>
                <c:pt idx="7">
                  <c:v>0.37609097847408884</c:v>
                </c:pt>
                <c:pt idx="8">
                  <c:v>0.6389868335194786</c:v>
                </c:pt>
                <c:pt idx="9">
                  <c:v>0.61403186074320193</c:v>
                </c:pt>
                <c:pt idx="10">
                  <c:v>0.35750681818114416</c:v>
                </c:pt>
                <c:pt idx="11">
                  <c:v>0.72429997994684181</c:v>
                </c:pt>
                <c:pt idx="12">
                  <c:v>0.72465520308560938</c:v>
                </c:pt>
                <c:pt idx="13">
                  <c:v>0.23626777621155096</c:v>
                </c:pt>
                <c:pt idx="14">
                  <c:v>0.24778875714265231</c:v>
                </c:pt>
                <c:pt idx="15">
                  <c:v>0.30668730647736026</c:v>
                </c:pt>
                <c:pt idx="16">
                  <c:v>0.19916032105738332</c:v>
                </c:pt>
                <c:pt idx="17">
                  <c:v>0.21228461557820816</c:v>
                </c:pt>
                <c:pt idx="18">
                  <c:v>0.3321486290072207</c:v>
                </c:pt>
                <c:pt idx="19">
                  <c:v>0.15274806495774265</c:v>
                </c:pt>
                <c:pt idx="20">
                  <c:v>0.27932774035647673</c:v>
                </c:pt>
                <c:pt idx="21">
                  <c:v>0.15524563121419674</c:v>
                </c:pt>
                <c:pt idx="22">
                  <c:v>0.26091972537838765</c:v>
                </c:pt>
                <c:pt idx="23">
                  <c:v>0.15710980282931178</c:v>
                </c:pt>
                <c:pt idx="24">
                  <c:v>0.28958393347330913</c:v>
                </c:pt>
                <c:pt idx="25">
                  <c:v>0.20443368248236549</c:v>
                </c:pt>
                <c:pt idx="26">
                  <c:v>0.17115926449139229</c:v>
                </c:pt>
                <c:pt idx="27">
                  <c:v>0.1469346290406694</c:v>
                </c:pt>
                <c:pt idx="28">
                  <c:v>0.12526898643917223</c:v>
                </c:pt>
                <c:pt idx="29">
                  <c:v>0.13412516589191631</c:v>
                </c:pt>
                <c:pt idx="30">
                  <c:v>0.12578026983910895</c:v>
                </c:pt>
                <c:pt idx="31">
                  <c:v>0.12040832234794031</c:v>
                </c:pt>
                <c:pt idx="32">
                  <c:v>0.11049243431782267</c:v>
                </c:pt>
                <c:pt idx="33">
                  <c:v>9.5381603417907593E-2</c:v>
                </c:pt>
                <c:pt idx="34">
                  <c:v>9.0166381038109797E-2</c:v>
                </c:pt>
                <c:pt idx="35">
                  <c:v>6.8658563641835327E-2</c:v>
                </c:pt>
                <c:pt idx="36">
                  <c:v>6.2319431376206005E-2</c:v>
                </c:pt>
                <c:pt idx="37">
                  <c:v>6.3722954941128784E-2</c:v>
                </c:pt>
                <c:pt idx="38">
                  <c:v>7.435578772416665E-2</c:v>
                </c:pt>
                <c:pt idx="39">
                  <c:v>5.8752883910985605E-2</c:v>
                </c:pt>
                <c:pt idx="40">
                  <c:v>5.9194104234819217E-2</c:v>
                </c:pt>
                <c:pt idx="41">
                  <c:v>5.5130920602562444E-2</c:v>
                </c:pt>
                <c:pt idx="42">
                  <c:v>4.3720340813553686E-2</c:v>
                </c:pt>
                <c:pt idx="43">
                  <c:v>3.759790300765941E-2</c:v>
                </c:pt>
                <c:pt idx="44">
                  <c:v>2.7973391883175127E-2</c:v>
                </c:pt>
                <c:pt idx="45">
                  <c:v>5.8885291674947861E-2</c:v>
                </c:pt>
                <c:pt idx="46">
                  <c:v>8.3238051264544533E-2</c:v>
                </c:pt>
                <c:pt idx="47">
                  <c:v>6.5110700497676283E-2</c:v>
                </c:pt>
                <c:pt idx="48">
                  <c:v>9.2735871153895866E-3</c:v>
                </c:pt>
                <c:pt idx="49">
                  <c:v>7.2008430350583325E-2</c:v>
                </c:pt>
                <c:pt idx="50">
                  <c:v>1.5293412340333979E-2</c:v>
                </c:pt>
                <c:pt idx="51">
                  <c:v>4.0346504149114844E-2</c:v>
                </c:pt>
                <c:pt idx="52">
                  <c:v>4.2133749929394046E-2</c:v>
                </c:pt>
                <c:pt idx="53">
                  <c:v>4.6207717342717856E-2</c:v>
                </c:pt>
                <c:pt idx="54">
                  <c:v>-9.9195273760119149E-2</c:v>
                </c:pt>
                <c:pt idx="55">
                  <c:v>3.3227530224791239E-2</c:v>
                </c:pt>
                <c:pt idx="56">
                  <c:v>1.9894015523960907E-2</c:v>
                </c:pt>
                <c:pt idx="57">
                  <c:v>2.1367780313274264E-2</c:v>
                </c:pt>
                <c:pt idx="58">
                  <c:v>1.5444948355916118E-2</c:v>
                </c:pt>
                <c:pt idx="59">
                  <c:v>2.5516972544540356E-2</c:v>
                </c:pt>
                <c:pt idx="60">
                  <c:v>6.5295152303929006E-3</c:v>
                </c:pt>
                <c:pt idx="61">
                  <c:v>2.0570989163774166E-2</c:v>
                </c:pt>
                <c:pt idx="62">
                  <c:v>2.0105776184796417E-2</c:v>
                </c:pt>
                <c:pt idx="63">
                  <c:v>1.1963709452721292E-2</c:v>
                </c:pt>
                <c:pt idx="64">
                  <c:v>7.4699420398149719E-3</c:v>
                </c:pt>
                <c:pt idx="65">
                  <c:v>1.8587513201580256E-2</c:v>
                </c:pt>
                <c:pt idx="66">
                  <c:v>1.4248815420763773E-2</c:v>
                </c:pt>
                <c:pt idx="67">
                  <c:v>1.6465286317631792E-2</c:v>
                </c:pt>
                <c:pt idx="68">
                  <c:v>2.1187300493405472E-2</c:v>
                </c:pt>
                <c:pt idx="69">
                  <c:v>1.1075571184649273E-2</c:v>
                </c:pt>
                <c:pt idx="70">
                  <c:v>1.228398978168845E-2</c:v>
                </c:pt>
                <c:pt idx="71">
                  <c:v>5.0369205267340442E-2</c:v>
                </c:pt>
                <c:pt idx="72">
                  <c:v>9.3922175847658204E-3</c:v>
                </c:pt>
                <c:pt idx="73">
                  <c:v>1.0691124983275544E-2</c:v>
                </c:pt>
                <c:pt idx="74">
                  <c:v>1.4040766142296501E-2</c:v>
                </c:pt>
                <c:pt idx="75">
                  <c:v>1.0980921870119927E-2</c:v>
                </c:pt>
                <c:pt idx="76">
                  <c:v>8.9323275557333347E-3</c:v>
                </c:pt>
                <c:pt idx="77">
                  <c:v>0</c:v>
                </c:pt>
                <c:pt idx="78">
                  <c:v>1.6096640987701312E-2</c:v>
                </c:pt>
                <c:pt idx="79">
                  <c:v>8.0930035771816251E-3</c:v>
                </c:pt>
                <c:pt idx="80">
                  <c:v>9.6613696113922575E-3</c:v>
                </c:pt>
                <c:pt idx="81">
                  <c:v>8.922462629398829E-3</c:v>
                </c:pt>
                <c:pt idx="82">
                  <c:v>3.2820150430930041E-2</c:v>
                </c:pt>
                <c:pt idx="83">
                  <c:v>8.3904027332838138E-3</c:v>
                </c:pt>
                <c:pt idx="84">
                  <c:v>8.6143733246442332E-3</c:v>
                </c:pt>
                <c:pt idx="85">
                  <c:v>-6.6006179891256022E-3</c:v>
                </c:pt>
                <c:pt idx="86">
                  <c:v>1.4836686039049999E-2</c:v>
                </c:pt>
                <c:pt idx="87">
                  <c:v>0</c:v>
                </c:pt>
                <c:pt idx="88">
                  <c:v>2.8168750808321093E-2</c:v>
                </c:pt>
                <c:pt idx="89">
                  <c:v>1.0947762439849969E-2</c:v>
                </c:pt>
                <c:pt idx="90">
                  <c:v>1.0929068136436557E-2</c:v>
                </c:pt>
                <c:pt idx="91">
                  <c:v>4.0872047086059314E-3</c:v>
                </c:pt>
                <c:pt idx="92">
                  <c:v>2.5787174769439096E-3</c:v>
                </c:pt>
                <c:pt idx="93">
                  <c:v>4.7560092931154393E-3</c:v>
                </c:pt>
                <c:pt idx="94">
                  <c:v>6.3437236437806025E-3</c:v>
                </c:pt>
                <c:pt idx="95">
                  <c:v>5.3440781291011251E-3</c:v>
                </c:pt>
                <c:pt idx="96">
                  <c:v>5.0616032103267053E-3</c:v>
                </c:pt>
                <c:pt idx="97">
                  <c:v>5.2580831385743388E-3</c:v>
                </c:pt>
                <c:pt idx="98">
                  <c:v>3.7813305904629336E-3</c:v>
                </c:pt>
                <c:pt idx="99">
                  <c:v>2.6213694281470123E-3</c:v>
                </c:pt>
                <c:pt idx="100">
                  <c:v>3.8983567025880029E-3</c:v>
                </c:pt>
                <c:pt idx="101">
                  <c:v>4.8970346430182495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665-4658-9D0D-1D13CBAEEB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974464"/>
        <c:axId val="326996736"/>
      </c:lineChart>
      <c:catAx>
        <c:axId val="3269744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6996736"/>
        <c:crosses val="autoZero"/>
        <c:auto val="1"/>
        <c:lblAlgn val="ctr"/>
        <c:lblOffset val="100"/>
        <c:noMultiLvlLbl val="0"/>
      </c:catAx>
      <c:valAx>
        <c:axId val="326996736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69744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K$33:$K$134</c:f>
              <c:numCache>
                <c:formatCode>0.0%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8.4745762711864406E-3</c:v>
                </c:pt>
                <c:pt idx="3">
                  <c:v>6.1728395061728392E-3</c:v>
                </c:pt>
                <c:pt idx="4">
                  <c:v>4.5871559633027525E-3</c:v>
                </c:pt>
                <c:pt idx="5">
                  <c:v>7.874015748031496E-3</c:v>
                </c:pt>
                <c:pt idx="6">
                  <c:v>1.2722646310432569E-2</c:v>
                </c:pt>
                <c:pt idx="7">
                  <c:v>1.5217391304347827E-2</c:v>
                </c:pt>
                <c:pt idx="8">
                  <c:v>1.7571884984025558E-2</c:v>
                </c:pt>
                <c:pt idx="9">
                  <c:v>6.9101678183613032E-3</c:v>
                </c:pt>
                <c:pt idx="10">
                  <c:v>1.167076167076167E-2</c:v>
                </c:pt>
                <c:pt idx="11">
                  <c:v>4.9019607843137254E-4</c:v>
                </c:pt>
                <c:pt idx="12">
                  <c:v>3.8254046101029913E-2</c:v>
                </c:pt>
                <c:pt idx="13">
                  <c:v>1.2637586628618018E-2</c:v>
                </c:pt>
                <c:pt idx="14">
                  <c:v>1.655220989610847E-2</c:v>
                </c:pt>
                <c:pt idx="15">
                  <c:v>7.5800915331807779E-3</c:v>
                </c:pt>
                <c:pt idx="16">
                  <c:v>2.1058434399117972E-2</c:v>
                </c:pt>
                <c:pt idx="17">
                  <c:v>8.8347894375184061E-3</c:v>
                </c:pt>
                <c:pt idx="18">
                  <c:v>1.6958872685564477E-2</c:v>
                </c:pt>
                <c:pt idx="19">
                  <c:v>1.3290902283788843E-2</c:v>
                </c:pt>
                <c:pt idx="20">
                  <c:v>1.8673716182012488E-2</c:v>
                </c:pt>
                <c:pt idx="21">
                  <c:v>1.8149401115479566E-2</c:v>
                </c:pt>
                <c:pt idx="22">
                  <c:v>2.2071168256828141E-2</c:v>
                </c:pt>
                <c:pt idx="23">
                  <c:v>1.6429752066115702E-2</c:v>
                </c:pt>
                <c:pt idx="24">
                  <c:v>2.520806417690713E-2</c:v>
                </c:pt>
                <c:pt idx="25">
                  <c:v>1.7727957334386805E-2</c:v>
                </c:pt>
                <c:pt idx="26">
                  <c:v>1.665732879369047E-2</c:v>
                </c:pt>
                <c:pt idx="27">
                  <c:v>1.6476651569576759E-2</c:v>
                </c:pt>
                <c:pt idx="28">
                  <c:v>1.4935962741958958E-2</c:v>
                </c:pt>
                <c:pt idx="29">
                  <c:v>1.5580736543909348E-2</c:v>
                </c:pt>
                <c:pt idx="30">
                  <c:v>1.1786952410967539E-2</c:v>
                </c:pt>
                <c:pt idx="31">
                  <c:v>1.3533724340175954E-2</c:v>
                </c:pt>
                <c:pt idx="32">
                  <c:v>1.3331668608845236E-2</c:v>
                </c:pt>
                <c:pt idx="33">
                  <c:v>1.1337263584709366E-2</c:v>
                </c:pt>
                <c:pt idx="34">
                  <c:v>9.6660128019822426E-3</c:v>
                </c:pt>
                <c:pt idx="35">
                  <c:v>8.6747831304217395E-3</c:v>
                </c:pt>
                <c:pt idx="36">
                  <c:v>8.6499845535990116E-3</c:v>
                </c:pt>
                <c:pt idx="37">
                  <c:v>8.4924665548813585E-3</c:v>
                </c:pt>
                <c:pt idx="38">
                  <c:v>8.8205079762424879E-3</c:v>
                </c:pt>
                <c:pt idx="39">
                  <c:v>7.6691606074443548E-3</c:v>
                </c:pt>
                <c:pt idx="40">
                  <c:v>7.4056769069033995E-3</c:v>
                </c:pt>
                <c:pt idx="41">
                  <c:v>6.0676806435208726E-3</c:v>
                </c:pt>
                <c:pt idx="42">
                  <c:v>6.9062671797691039E-3</c:v>
                </c:pt>
                <c:pt idx="43">
                  <c:v>6.2707065148857634E-3</c:v>
                </c:pt>
                <c:pt idx="44">
                  <c:v>3.4240321402483564E-3</c:v>
                </c:pt>
                <c:pt idx="45">
                  <c:v>7.4958899069911822E-3</c:v>
                </c:pt>
                <c:pt idx="46">
                  <c:v>6.8912275921573967E-3</c:v>
                </c:pt>
                <c:pt idx="47">
                  <c:v>7.5630807168963849E-3</c:v>
                </c:pt>
                <c:pt idx="48">
                  <c:v>4.2690545605997499E-4</c:v>
                </c:pt>
                <c:pt idx="49">
                  <c:v>4.2317775530004336E-3</c:v>
                </c:pt>
                <c:pt idx="50">
                  <c:v>3.9558217005076146E-3</c:v>
                </c:pt>
                <c:pt idx="51">
                  <c:v>4.3535045711797999E-3</c:v>
                </c:pt>
                <c:pt idx="52">
                  <c:v>4.3334462353808454E-3</c:v>
                </c:pt>
                <c:pt idx="53">
                  <c:v>4.3669422471887811E-3</c:v>
                </c:pt>
                <c:pt idx="54">
                  <c:v>3.6116004211893681E-3</c:v>
                </c:pt>
                <c:pt idx="55">
                  <c:v>4.2900432409120311E-3</c:v>
                </c:pt>
                <c:pt idx="56">
                  <c:v>3.2991580273784293E-3</c:v>
                </c:pt>
                <c:pt idx="57">
                  <c:v>3.8456176224556187E-3</c:v>
                </c:pt>
                <c:pt idx="58">
                  <c:v>3.5383042001199028E-3</c:v>
                </c:pt>
                <c:pt idx="59">
                  <c:v>5.3671078042249682E-3</c:v>
                </c:pt>
                <c:pt idx="60">
                  <c:v>3.3628207541251021E-3</c:v>
                </c:pt>
                <c:pt idx="61">
                  <c:v>3.624320033315114E-3</c:v>
                </c:pt>
                <c:pt idx="62">
                  <c:v>3.5422204698370707E-3</c:v>
                </c:pt>
                <c:pt idx="63">
                  <c:v>2.209230271843091E-3</c:v>
                </c:pt>
                <c:pt idx="64">
                  <c:v>2.237380627557981E-3</c:v>
                </c:pt>
                <c:pt idx="65">
                  <c:v>2.5968556990454803E-3</c:v>
                </c:pt>
                <c:pt idx="66">
                  <c:v>3.4742987327352984E-3</c:v>
                </c:pt>
                <c:pt idx="67">
                  <c:v>3.1110332135658573E-3</c:v>
                </c:pt>
                <c:pt idx="68">
                  <c:v>3.4247599676965872E-3</c:v>
                </c:pt>
                <c:pt idx="69">
                  <c:v>2.7365846200886716E-3</c:v>
                </c:pt>
                <c:pt idx="70">
                  <c:v>2.2645214416925318E-3</c:v>
                </c:pt>
                <c:pt idx="71">
                  <c:v>1.9979533161151989E-3</c:v>
                </c:pt>
                <c:pt idx="72">
                  <c:v>2.7693421238965902E-3</c:v>
                </c:pt>
                <c:pt idx="73">
                  <c:v>2.9615322710445841E-3</c:v>
                </c:pt>
                <c:pt idx="74">
                  <c:v>3.5711934698176551E-3</c:v>
                </c:pt>
                <c:pt idx="75">
                  <c:v>2.3451440224318124E-3</c:v>
                </c:pt>
                <c:pt idx="76">
                  <c:v>1.7949293246578416E-3</c:v>
                </c:pt>
                <c:pt idx="77">
                  <c:v>0</c:v>
                </c:pt>
                <c:pt idx="78">
                  <c:v>2.5754555557515567E-3</c:v>
                </c:pt>
                <c:pt idx="79">
                  <c:v>1.289213579716373E-3</c:v>
                </c:pt>
                <c:pt idx="80">
                  <c:v>2.0414602008054488E-3</c:v>
                </c:pt>
                <c:pt idx="81">
                  <c:v>9.5780147722458601E-4</c:v>
                </c:pt>
                <c:pt idx="82">
                  <c:v>1.2572869647850003E-2</c:v>
                </c:pt>
                <c:pt idx="83">
                  <c:v>8.957362952346829E-4</c:v>
                </c:pt>
                <c:pt idx="84">
                  <c:v>1.3158830642293192E-3</c:v>
                </c:pt>
                <c:pt idx="85">
                  <c:v>-3.3860603064755315E-2</c:v>
                </c:pt>
                <c:pt idx="86">
                  <c:v>4.8633785873861491E-3</c:v>
                </c:pt>
                <c:pt idx="87">
                  <c:v>0</c:v>
                </c:pt>
                <c:pt idx="88">
                  <c:v>3.4033284552292141E-5</c:v>
                </c:pt>
                <c:pt idx="89">
                  <c:v>3.3106553442253897E-5</c:v>
                </c:pt>
                <c:pt idx="90">
                  <c:v>6.5501825863395949E-5</c:v>
                </c:pt>
                <c:pt idx="91">
                  <c:v>3.2400732256548997E-5</c:v>
                </c:pt>
                <c:pt idx="92">
                  <c:v>0</c:v>
                </c:pt>
                <c:pt idx="93">
                  <c:v>0</c:v>
                </c:pt>
                <c:pt idx="94">
                  <c:v>1.6018196671418732E-5</c:v>
                </c:pt>
                <c:pt idx="95">
                  <c:v>7.9589952564388275E-5</c:v>
                </c:pt>
                <c:pt idx="96">
                  <c:v>1.5835061994267708E-5</c:v>
                </c:pt>
                <c:pt idx="97">
                  <c:v>1.5755971513203504E-5</c:v>
                </c:pt>
                <c:pt idx="98">
                  <c:v>1.5674226868759699E-5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3CB-4B87-8C58-5C4F37B00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099520"/>
        <c:axId val="327101056"/>
      </c:lineChart>
      <c:catAx>
        <c:axId val="3270995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101056"/>
        <c:crosses val="autoZero"/>
        <c:auto val="1"/>
        <c:lblAlgn val="ctr"/>
        <c:lblOffset val="100"/>
        <c:noMultiLvlLbl val="0"/>
      </c:catAx>
      <c:valAx>
        <c:axId val="327101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099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L$33:$L$134</c:f>
              <c:numCache>
                <c:formatCode>0.0%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7.124681933842239E-2</c:v>
                </c:pt>
                <c:pt idx="7">
                  <c:v>0</c:v>
                </c:pt>
                <c:pt idx="8">
                  <c:v>3.1948881789137379E-3</c:v>
                </c:pt>
                <c:pt idx="9">
                  <c:v>0</c:v>
                </c:pt>
                <c:pt idx="10">
                  <c:v>9.2751842751842756E-2</c:v>
                </c:pt>
                <c:pt idx="11">
                  <c:v>0</c:v>
                </c:pt>
                <c:pt idx="12">
                  <c:v>4.9043648847474251E-3</c:v>
                </c:pt>
                <c:pt idx="13">
                  <c:v>6.6041581736649008E-2</c:v>
                </c:pt>
                <c:pt idx="14">
                  <c:v>0</c:v>
                </c:pt>
                <c:pt idx="15">
                  <c:v>1.8592677345537758E-3</c:v>
                </c:pt>
                <c:pt idx="16">
                  <c:v>5.490628445424476E-2</c:v>
                </c:pt>
                <c:pt idx="17">
                  <c:v>5.2027093354275059E-3</c:v>
                </c:pt>
                <c:pt idx="18">
                  <c:v>2.1300999508438471E-3</c:v>
                </c:pt>
                <c:pt idx="19">
                  <c:v>3.0013727692499687E-2</c:v>
                </c:pt>
                <c:pt idx="20">
                  <c:v>3.0204173463074413E-2</c:v>
                </c:pt>
                <c:pt idx="21">
                  <c:v>2.057236902258389E-2</c:v>
                </c:pt>
                <c:pt idx="22">
                  <c:v>0</c:v>
                </c:pt>
                <c:pt idx="23">
                  <c:v>4.0297520661157021E-2</c:v>
                </c:pt>
                <c:pt idx="24">
                  <c:v>4.7261364660637566E-2</c:v>
                </c:pt>
                <c:pt idx="25">
                  <c:v>4.0690353324609269E-2</c:v>
                </c:pt>
                <c:pt idx="26">
                  <c:v>5.0467611946731029E-2</c:v>
                </c:pt>
                <c:pt idx="27">
                  <c:v>5.716070591910042E-2</c:v>
                </c:pt>
                <c:pt idx="28">
                  <c:v>4.4098384514626693E-2</c:v>
                </c:pt>
                <c:pt idx="29">
                  <c:v>3.5342503157104341E-2</c:v>
                </c:pt>
                <c:pt idx="30">
                  <c:v>3.9063977308540811E-2</c:v>
                </c:pt>
                <c:pt idx="31">
                  <c:v>4.9677419354838707E-2</c:v>
                </c:pt>
                <c:pt idx="32">
                  <c:v>5.6822595860385107E-2</c:v>
                </c:pt>
                <c:pt idx="33">
                  <c:v>5.0284098487475656E-2</c:v>
                </c:pt>
                <c:pt idx="34">
                  <c:v>4.7826760272558333E-2</c:v>
                </c:pt>
                <c:pt idx="35">
                  <c:v>4.8261293467663308E-2</c:v>
                </c:pt>
                <c:pt idx="36">
                  <c:v>2.9125733704046957E-2</c:v>
                </c:pt>
                <c:pt idx="37">
                  <c:v>3.3427023897125346E-2</c:v>
                </c:pt>
                <c:pt idx="38">
                  <c:v>5.6831465715736398E-2</c:v>
                </c:pt>
                <c:pt idx="39">
                  <c:v>4.8520613064502907E-2</c:v>
                </c:pt>
                <c:pt idx="40">
                  <c:v>4.0918117042401586E-2</c:v>
                </c:pt>
                <c:pt idx="41">
                  <c:v>3.9769312560676805E-2</c:v>
                </c:pt>
                <c:pt idx="42">
                  <c:v>3.7589334799340297E-2</c:v>
                </c:pt>
                <c:pt idx="43">
                  <c:v>2.6779470601047791E-2</c:v>
                </c:pt>
                <c:pt idx="44">
                  <c:v>3.1695124178232288E-2</c:v>
                </c:pt>
                <c:pt idx="45">
                  <c:v>3.850266150078753E-2</c:v>
                </c:pt>
                <c:pt idx="46">
                  <c:v>4.4775949956291222E-2</c:v>
                </c:pt>
                <c:pt idx="47">
                  <c:v>0</c:v>
                </c:pt>
                <c:pt idx="48">
                  <c:v>0</c:v>
                </c:pt>
                <c:pt idx="49">
                  <c:v>2.6422806184588074E-2</c:v>
                </c:pt>
                <c:pt idx="50">
                  <c:v>3.202331852791878E-2</c:v>
                </c:pt>
                <c:pt idx="51">
                  <c:v>1.9509775136426682E-2</c:v>
                </c:pt>
                <c:pt idx="52">
                  <c:v>3.3880576198920126E-2</c:v>
                </c:pt>
                <c:pt idx="53">
                  <c:v>3.3099437259942237E-2</c:v>
                </c:pt>
                <c:pt idx="54">
                  <c:v>3.0555910920416859E-2</c:v>
                </c:pt>
                <c:pt idx="55">
                  <c:v>3.8054272451793762E-2</c:v>
                </c:pt>
                <c:pt idx="56">
                  <c:v>3.0517211753250471E-2</c:v>
                </c:pt>
                <c:pt idx="57">
                  <c:v>2.9080304861046565E-2</c:v>
                </c:pt>
                <c:pt idx="58">
                  <c:v>1.9666388461131553E-2</c:v>
                </c:pt>
                <c:pt idx="59">
                  <c:v>7.5814840704714281E-2</c:v>
                </c:pt>
                <c:pt idx="60">
                  <c:v>3.893594328376937E-2</c:v>
                </c:pt>
                <c:pt idx="61">
                  <c:v>3.382264907212202E-2</c:v>
                </c:pt>
                <c:pt idx="62">
                  <c:v>3.3056484743650076E-2</c:v>
                </c:pt>
                <c:pt idx="63">
                  <c:v>2.2280895546515075E-2</c:v>
                </c:pt>
                <c:pt idx="64">
                  <c:v>3.3301500682128241E-2</c:v>
                </c:pt>
                <c:pt idx="65">
                  <c:v>3.0081414935429533E-2</c:v>
                </c:pt>
                <c:pt idx="66">
                  <c:v>3.5825145949024632E-2</c:v>
                </c:pt>
                <c:pt idx="67">
                  <c:v>3.6645926445242893E-2</c:v>
                </c:pt>
                <c:pt idx="68">
                  <c:v>3.9437083121466814E-2</c:v>
                </c:pt>
                <c:pt idx="69">
                  <c:v>4.2868062987310808E-2</c:v>
                </c:pt>
                <c:pt idx="70">
                  <c:v>3.5060492810540321E-2</c:v>
                </c:pt>
                <c:pt idx="71">
                  <c:v>1.5804947777073891E-2</c:v>
                </c:pt>
                <c:pt idx="72">
                  <c:v>2.8967948011895582E-2</c:v>
                </c:pt>
                <c:pt idx="73">
                  <c:v>2.9663608562691131E-2</c:v>
                </c:pt>
                <c:pt idx="74">
                  <c:v>4.198209466131262E-2</c:v>
                </c:pt>
                <c:pt idx="75">
                  <c:v>2.3944260344974086E-2</c:v>
                </c:pt>
                <c:pt idx="76">
                  <c:v>2.8701610258711447E-2</c:v>
                </c:pt>
                <c:pt idx="77">
                  <c:v>0</c:v>
                </c:pt>
                <c:pt idx="78">
                  <c:v>6.9325618726737107E-2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BEC-4A82-8981-BF2736AA0B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126016"/>
        <c:axId val="327140096"/>
      </c:lineChart>
      <c:catAx>
        <c:axId val="3271260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140096"/>
        <c:crosses val="autoZero"/>
        <c:auto val="1"/>
        <c:lblAlgn val="ctr"/>
        <c:lblOffset val="100"/>
        <c:noMultiLvlLbl val="0"/>
      </c:catAx>
      <c:valAx>
        <c:axId val="327140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126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M$33:$M$134</c:f>
              <c:numCache>
                <c:formatCode>General</c:formatCode>
                <c:ptCount val="102"/>
                <c:pt idx="0">
                  <c:v>0</c:v>
                </c:pt>
                <c:pt idx="1">
                  <c:v>0</c:v>
                </c:pt>
                <c:pt idx="2">
                  <c:v>45.000115496513736</c:v>
                </c:pt>
                <c:pt idx="3">
                  <c:v>57.000201156621699</c:v>
                </c:pt>
                <c:pt idx="4">
                  <c:v>37.000175683413609</c:v>
                </c:pt>
                <c:pt idx="5">
                  <c:v>70.500390539789322</c:v>
                </c:pt>
                <c:pt idx="6">
                  <c:v>3.0303289556016644</c:v>
                </c:pt>
                <c:pt idx="7">
                  <c:v>24.71455001401155</c:v>
                </c:pt>
                <c:pt idx="8">
                  <c:v>30.76967367563028</c:v>
                </c:pt>
                <c:pt idx="9">
                  <c:v>88.859182133266216</c:v>
                </c:pt>
                <c:pt idx="10">
                  <c:v>3.4236535294053096</c:v>
                </c:pt>
                <c:pt idx="11">
                  <c:v>1477.5719590915573</c:v>
                </c:pt>
                <c:pt idx="12">
                  <c:v>16.790590444222246</c:v>
                </c:pt>
                <c:pt idx="13">
                  <c:v>3.0029267100877428</c:v>
                </c:pt>
                <c:pt idx="14">
                  <c:v>14.97013140226726</c:v>
                </c:pt>
                <c:pt idx="15">
                  <c:v>32.490267377116709</c:v>
                </c:pt>
                <c:pt idx="16">
                  <c:v>2.6217476226276735</c:v>
                </c:pt>
                <c:pt idx="17">
                  <c:v>15.12268097129515</c:v>
                </c:pt>
                <c:pt idx="18">
                  <c:v>17.400026462069253</c:v>
                </c:pt>
                <c:pt idx="19">
                  <c:v>3.5272917709117921</c:v>
                </c:pt>
                <c:pt idx="20">
                  <c:v>5.7148077051758337</c:v>
                </c:pt>
                <c:pt idx="21">
                  <c:v>4.0092596660913102</c:v>
                </c:pt>
                <c:pt idx="22">
                  <c:v>11.821745108470509</c:v>
                </c:pt>
                <c:pt idx="23">
                  <c:v>2.7695638319269706</c:v>
                </c:pt>
                <c:pt idx="24">
                  <c:v>3.9959461267794967</c:v>
                </c:pt>
                <c:pt idx="25">
                  <c:v>3.4994795326366375</c:v>
                </c:pt>
                <c:pt idx="26">
                  <c:v>2.5498609399639007</c:v>
                </c:pt>
                <c:pt idx="27">
                  <c:v>1.9953816113412643</c:v>
                </c:pt>
                <c:pt idx="28">
                  <c:v>2.1219678417837962</c:v>
                </c:pt>
                <c:pt idx="29">
                  <c:v>2.6338694607689384</c:v>
                </c:pt>
                <c:pt idx="30">
                  <c:v>2.4735097378338562</c:v>
                </c:pt>
                <c:pt idx="31">
                  <c:v>1.9048591009347089</c:v>
                </c:pt>
                <c:pt idx="32">
                  <c:v>1.5749924135586177</c:v>
                </c:pt>
                <c:pt idx="33">
                  <c:v>1.5478658733017758</c:v>
                </c:pt>
                <c:pt idx="34">
                  <c:v>1.568308088413255</c:v>
                </c:pt>
                <c:pt idx="35">
                  <c:v>1.2058885638801558</c:v>
                </c:pt>
                <c:pt idx="36">
                  <c:v>1.6497219444290059</c:v>
                </c:pt>
                <c:pt idx="37">
                  <c:v>1.5201271354689936</c:v>
                </c:pt>
                <c:pt idx="38">
                  <c:v>1.1325750551388398</c:v>
                </c:pt>
                <c:pt idx="39">
                  <c:v>1.0456152440478323</c:v>
                </c:pt>
                <c:pt idx="40">
                  <c:v>1.2249473685141101</c:v>
                </c:pt>
                <c:pt idx="41">
                  <c:v>1.2027604070136442</c:v>
                </c:pt>
                <c:pt idx="42">
                  <c:v>0.98257667879356481</c:v>
                </c:pt>
                <c:pt idx="43">
                  <c:v>1.1376006511485044</c:v>
                </c:pt>
                <c:pt idx="44">
                  <c:v>0.79652801535140461</c:v>
                </c:pt>
                <c:pt idx="45">
                  <c:v>1.2801553499571707</c:v>
                </c:pt>
                <c:pt idx="46">
                  <c:v>1.6110431266831193</c:v>
                </c:pt>
                <c:pt idx="47">
                  <c:v>8.6090183266476306</c:v>
                </c:pt>
                <c:pt idx="48">
                  <c:v>21.722812355171122</c:v>
                </c:pt>
                <c:pt idx="49">
                  <c:v>2.3490265262446517</c:v>
                </c:pt>
                <c:pt idx="50">
                  <c:v>0.42506330732858816</c:v>
                </c:pt>
                <c:pt idx="51">
                  <c:v>1.6907359190972517</c:v>
                </c:pt>
                <c:pt idx="52">
                  <c:v>1.1025730149667448</c:v>
                </c:pt>
                <c:pt idx="53">
                  <c:v>1.2333115169007214</c:v>
                </c:pt>
                <c:pt idx="54">
                  <c:v>-2.9032045315904456</c:v>
                </c:pt>
                <c:pt idx="55">
                  <c:v>0.78469871767262944</c:v>
                </c:pt>
                <c:pt idx="56">
                  <c:v>0.58829542180357974</c:v>
                </c:pt>
                <c:pt idx="57">
                  <c:v>0.64896527421458794</c:v>
                </c:pt>
                <c:pt idx="58">
                  <c:v>0.66559590257823109</c:v>
                </c:pt>
                <c:pt idx="59">
                  <c:v>0.31431830614081141</c:v>
                </c:pt>
                <c:pt idx="60">
                  <c:v>0.15436657261529582</c:v>
                </c:pt>
                <c:pt idx="61">
                  <c:v>0.54933655927810054</c:v>
                </c:pt>
                <c:pt idx="62">
                  <c:v>0.54935758157332704</c:v>
                </c:pt>
                <c:pt idx="63">
                  <c:v>0.48851155528785056</c:v>
                </c:pt>
                <c:pt idx="64">
                  <c:v>0.21019069156178019</c:v>
                </c:pt>
                <c:pt idx="65">
                  <c:v>0.568803453814681</c:v>
                </c:pt>
                <c:pt idx="66">
                  <c:v>0.36257040108704341</c:v>
                </c:pt>
                <c:pt idx="67">
                  <c:v>0.41414852792908824</c:v>
                </c:pt>
                <c:pt idx="68">
                  <c:v>0.49431613216749837</c:v>
                </c:pt>
                <c:pt idx="69">
                  <c:v>0.24286058035129365</c:v>
                </c:pt>
                <c:pt idx="70">
                  <c:v>0.32910877672213079</c:v>
                </c:pt>
                <c:pt idx="71">
                  <c:v>2.8292695108332842</c:v>
                </c:pt>
                <c:pt idx="72">
                  <c:v>0.29593634316540518</c:v>
                </c:pt>
                <c:pt idx="73">
                  <c:v>0.32769590291608758</c:v>
                </c:pt>
                <c:pt idx="74">
                  <c:v>0.30822728102258112</c:v>
                </c:pt>
                <c:pt idx="75">
                  <c:v>0.41769382511131675</c:v>
                </c:pt>
                <c:pt idx="76">
                  <c:v>0.29289642948882011</c:v>
                </c:pt>
                <c:pt idx="77">
                  <c:v>0</c:v>
                </c:pt>
                <c:pt idx="78">
                  <c:v>0.22387205126393514</c:v>
                </c:pt>
                <c:pt idx="79">
                  <c:v>6.277473108033881</c:v>
                </c:pt>
                <c:pt idx="80">
                  <c:v>4.7325779888240822</c:v>
                </c:pt>
                <c:pt idx="81">
                  <c:v>9.3155657425517653</c:v>
                </c:pt>
                <c:pt idx="82">
                  <c:v>2.6103945519344807</c:v>
                </c:pt>
                <c:pt idx="83">
                  <c:v>9.3670456114380496</c:v>
                </c:pt>
                <c:pt idx="84">
                  <c:v>6.5464580849282852</c:v>
                </c:pt>
                <c:pt idx="85">
                  <c:v>0.19493503929928602</c:v>
                </c:pt>
                <c:pt idx="86">
                  <c:v>3.0506952671813408</c:v>
                </c:pt>
                <c:pt idx="87">
                  <c:v>0</c:v>
                </c:pt>
                <c:pt idx="88">
                  <c:v>827.68240500089871</c:v>
                </c:pt>
                <c:pt idx="89">
                  <c:v>330.68263837688818</c:v>
                </c:pt>
                <c:pt idx="90">
                  <c:v>166.85135097194279</c:v>
                </c:pt>
                <c:pt idx="91">
                  <c:v>126.14544252405916</c:v>
                </c:pt>
                <c:pt idx="92">
                  <c:v>0</c:v>
                </c:pt>
                <c:pt idx="93">
                  <c:v>0</c:v>
                </c:pt>
                <c:pt idx="94">
                  <c:v>396.03232335757923</c:v>
                </c:pt>
                <c:pt idx="95">
                  <c:v>67.145135245278169</c:v>
                </c:pt>
                <c:pt idx="96">
                  <c:v>319.64530433534179</c:v>
                </c:pt>
                <c:pt idx="97">
                  <c:v>333.72002063903614</c:v>
                </c:pt>
                <c:pt idx="98">
                  <c:v>241.24511034094471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92C-47D9-BD85-83499CFD95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369856"/>
        <c:axId val="327371392"/>
      </c:lineChart>
      <c:catAx>
        <c:axId val="3273698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371392"/>
        <c:crosses val="autoZero"/>
        <c:auto val="1"/>
        <c:lblAlgn val="ctr"/>
        <c:lblOffset val="100"/>
        <c:noMultiLvlLbl val="0"/>
      </c:catAx>
      <c:valAx>
        <c:axId val="327371392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369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ESP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F$4:$F$134</c:f>
              <c:numCache>
                <c:formatCode>General</c:formatCode>
                <c:ptCount val="13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4</c:v>
                </c:pt>
                <c:pt idx="25">
                  <c:v>7</c:v>
                </c:pt>
                <c:pt idx="26">
                  <c:v>2</c:v>
                </c:pt>
                <c:pt idx="27">
                  <c:v>17</c:v>
                </c:pt>
                <c:pt idx="28">
                  <c:v>13</c:v>
                </c:pt>
                <c:pt idx="29">
                  <c:v>39</c:v>
                </c:pt>
                <c:pt idx="30">
                  <c:v>36</c:v>
                </c:pt>
                <c:pt idx="31">
                  <c:v>45</c:v>
                </c:pt>
                <c:pt idx="32">
                  <c:v>57</c:v>
                </c:pt>
                <c:pt idx="33">
                  <c:v>37</c:v>
                </c:pt>
                <c:pt idx="34">
                  <c:v>141</c:v>
                </c:pt>
                <c:pt idx="35">
                  <c:v>100</c:v>
                </c:pt>
                <c:pt idx="36">
                  <c:v>173</c:v>
                </c:pt>
                <c:pt idx="37">
                  <c:v>400</c:v>
                </c:pt>
                <c:pt idx="38">
                  <c:v>622</c:v>
                </c:pt>
                <c:pt idx="39">
                  <c:v>582</c:v>
                </c:pt>
                <c:pt idx="40">
                  <c:v>1477.5</c:v>
                </c:pt>
                <c:pt idx="41">
                  <c:v>1477.5</c:v>
                </c:pt>
                <c:pt idx="42">
                  <c:v>1159</c:v>
                </c:pt>
                <c:pt idx="43">
                  <c:v>1407</c:v>
                </c:pt>
                <c:pt idx="44">
                  <c:v>2144</c:v>
                </c:pt>
                <c:pt idx="45">
                  <c:v>1806</c:v>
                </c:pt>
                <c:pt idx="46">
                  <c:v>2162</c:v>
                </c:pt>
                <c:pt idx="47">
                  <c:v>4053</c:v>
                </c:pt>
                <c:pt idx="48">
                  <c:v>2447</c:v>
                </c:pt>
                <c:pt idx="49">
                  <c:v>4964</c:v>
                </c:pt>
                <c:pt idx="50">
                  <c:v>3394</c:v>
                </c:pt>
                <c:pt idx="51">
                  <c:v>6368</c:v>
                </c:pt>
                <c:pt idx="52">
                  <c:v>4749</c:v>
                </c:pt>
                <c:pt idx="53">
                  <c:v>9630</c:v>
                </c:pt>
                <c:pt idx="54">
                  <c:v>8271</c:v>
                </c:pt>
                <c:pt idx="55">
                  <c:v>7933</c:v>
                </c:pt>
                <c:pt idx="56">
                  <c:v>7516</c:v>
                </c:pt>
                <c:pt idx="57">
                  <c:v>6875</c:v>
                </c:pt>
                <c:pt idx="58">
                  <c:v>7846</c:v>
                </c:pt>
                <c:pt idx="59">
                  <c:v>7967</c:v>
                </c:pt>
                <c:pt idx="60">
                  <c:v>8195</c:v>
                </c:pt>
                <c:pt idx="61">
                  <c:v>7947</c:v>
                </c:pt>
                <c:pt idx="62">
                  <c:v>7134</c:v>
                </c:pt>
                <c:pt idx="63">
                  <c:v>6969</c:v>
                </c:pt>
                <c:pt idx="64">
                  <c:v>5478</c:v>
                </c:pt>
                <c:pt idx="65">
                  <c:v>5029</c:v>
                </c:pt>
                <c:pt idx="66">
                  <c:v>5267</c:v>
                </c:pt>
                <c:pt idx="67">
                  <c:v>6278</c:v>
                </c:pt>
                <c:pt idx="68">
                  <c:v>5002</c:v>
                </c:pt>
                <c:pt idx="69">
                  <c:v>5051</c:v>
                </c:pt>
                <c:pt idx="70">
                  <c:v>4754</c:v>
                </c:pt>
                <c:pt idx="71">
                  <c:v>3804</c:v>
                </c:pt>
                <c:pt idx="72">
                  <c:v>3268</c:v>
                </c:pt>
                <c:pt idx="73">
                  <c:v>2442</c:v>
                </c:pt>
                <c:pt idx="74">
                  <c:v>5103</c:v>
                </c:pt>
                <c:pt idx="75">
                  <c:v>7304</c:v>
                </c:pt>
                <c:pt idx="76">
                  <c:v>5891</c:v>
                </c:pt>
                <c:pt idx="77">
                  <c:v>887</c:v>
                </c:pt>
                <c:pt idx="78">
                  <c:v>6948</c:v>
                </c:pt>
                <c:pt idx="79">
                  <c:v>1536</c:v>
                </c:pt>
                <c:pt idx="80">
                  <c:v>3968</c:v>
                </c:pt>
                <c:pt idx="81">
                  <c:v>4211</c:v>
                </c:pt>
                <c:pt idx="82">
                  <c:v>4635</c:v>
                </c:pt>
                <c:pt idx="83">
                  <c:v>-10034</c:v>
                </c:pt>
                <c:pt idx="84">
                  <c:v>2915</c:v>
                </c:pt>
                <c:pt idx="85">
                  <c:v>1729</c:v>
                </c:pt>
                <c:pt idx="86">
                  <c:v>1831</c:v>
                </c:pt>
                <c:pt idx="87">
                  <c:v>1308</c:v>
                </c:pt>
                <c:pt idx="88">
                  <c:v>2144</c:v>
                </c:pt>
                <c:pt idx="89">
                  <c:v>518</c:v>
                </c:pt>
                <c:pt idx="90">
                  <c:v>1573.5</c:v>
                </c:pt>
                <c:pt idx="91">
                  <c:v>1573.5</c:v>
                </c:pt>
                <c:pt idx="92">
                  <c:v>884</c:v>
                </c:pt>
                <c:pt idx="93">
                  <c:v>545</c:v>
                </c:pt>
                <c:pt idx="94">
                  <c:v>1318</c:v>
                </c:pt>
                <c:pt idx="95">
                  <c:v>996</c:v>
                </c:pt>
                <c:pt idx="96">
                  <c:v>1122</c:v>
                </c:pt>
                <c:pt idx="97">
                  <c:v>1410</c:v>
                </c:pt>
                <c:pt idx="98">
                  <c:v>721</c:v>
                </c:pt>
                <c:pt idx="99">
                  <c:v>772</c:v>
                </c:pt>
                <c:pt idx="100">
                  <c:v>3086</c:v>
                </c:pt>
                <c:pt idx="101">
                  <c:v>594</c:v>
                </c:pt>
                <c:pt idx="102">
                  <c:v>661</c:v>
                </c:pt>
                <c:pt idx="103">
                  <c:v>849</c:v>
                </c:pt>
                <c:pt idx="104">
                  <c:v>643</c:v>
                </c:pt>
                <c:pt idx="105">
                  <c:v>515</c:v>
                </c:pt>
                <c:pt idx="106">
                  <c:v>0</c:v>
                </c:pt>
                <c:pt idx="107">
                  <c:v>908</c:v>
                </c:pt>
                <c:pt idx="108">
                  <c:v>431</c:v>
                </c:pt>
                <c:pt idx="109">
                  <c:v>518</c:v>
                </c:pt>
                <c:pt idx="110">
                  <c:v>482</c:v>
                </c:pt>
                <c:pt idx="111">
                  <c:v>1787</c:v>
                </c:pt>
                <c:pt idx="112">
                  <c:v>466</c:v>
                </c:pt>
                <c:pt idx="113">
                  <c:v>482</c:v>
                </c:pt>
                <c:pt idx="114">
                  <c:v>-372</c:v>
                </c:pt>
                <c:pt idx="115">
                  <c:v>859</c:v>
                </c:pt>
                <c:pt idx="116">
                  <c:v>0</c:v>
                </c:pt>
                <c:pt idx="117">
                  <c:v>1647</c:v>
                </c:pt>
                <c:pt idx="118">
                  <c:v>658</c:v>
                </c:pt>
                <c:pt idx="119">
                  <c:v>664</c:v>
                </c:pt>
                <c:pt idx="120">
                  <c:v>251</c:v>
                </c:pt>
                <c:pt idx="121">
                  <c:v>159</c:v>
                </c:pt>
                <c:pt idx="122">
                  <c:v>294</c:v>
                </c:pt>
                <c:pt idx="123">
                  <c:v>394</c:v>
                </c:pt>
                <c:pt idx="124">
                  <c:v>334</c:v>
                </c:pt>
                <c:pt idx="125">
                  <c:v>318</c:v>
                </c:pt>
                <c:pt idx="126">
                  <c:v>332</c:v>
                </c:pt>
                <c:pt idx="127">
                  <c:v>240</c:v>
                </c:pt>
                <c:pt idx="128">
                  <c:v>167</c:v>
                </c:pt>
                <c:pt idx="129">
                  <c:v>249</c:v>
                </c:pt>
                <c:pt idx="130">
                  <c:v>3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110-481F-B26C-CD3E374822AD}"/>
            </c:ext>
          </c:extLst>
        </c:ser>
        <c:ser>
          <c:idx val="2"/>
          <c:order val="2"/>
          <c:tx>
            <c:strRef>
              <c:f>'Data ESP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ESP'!$H$4:$H$134</c:f>
              <c:numCache>
                <c:formatCode>General</c:formatCode>
                <c:ptCount val="13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28</c:v>
                </c:pt>
                <c:pt idx="36">
                  <c:v>0</c:v>
                </c:pt>
                <c:pt idx="37">
                  <c:v>2</c:v>
                </c:pt>
                <c:pt idx="38">
                  <c:v>0</c:v>
                </c:pt>
                <c:pt idx="39">
                  <c:v>151</c:v>
                </c:pt>
                <c:pt idx="40">
                  <c:v>0</c:v>
                </c:pt>
                <c:pt idx="41">
                  <c:v>10</c:v>
                </c:pt>
                <c:pt idx="42">
                  <c:v>324</c:v>
                </c:pt>
                <c:pt idx="43">
                  <c:v>0</c:v>
                </c:pt>
                <c:pt idx="44">
                  <c:v>13</c:v>
                </c:pt>
                <c:pt idx="45">
                  <c:v>498</c:v>
                </c:pt>
                <c:pt idx="46">
                  <c:v>53</c:v>
                </c:pt>
                <c:pt idx="47">
                  <c:v>26</c:v>
                </c:pt>
                <c:pt idx="48">
                  <c:v>481</c:v>
                </c:pt>
                <c:pt idx="49">
                  <c:v>537</c:v>
                </c:pt>
                <c:pt idx="50">
                  <c:v>450</c:v>
                </c:pt>
                <c:pt idx="51">
                  <c:v>0</c:v>
                </c:pt>
                <c:pt idx="52">
                  <c:v>1219</c:v>
                </c:pt>
                <c:pt idx="53">
                  <c:v>1573</c:v>
                </c:pt>
                <c:pt idx="54">
                  <c:v>1648</c:v>
                </c:pt>
                <c:pt idx="55">
                  <c:v>2342</c:v>
                </c:pt>
                <c:pt idx="56">
                  <c:v>2928</c:v>
                </c:pt>
                <c:pt idx="57">
                  <c:v>2424</c:v>
                </c:pt>
                <c:pt idx="58">
                  <c:v>2071</c:v>
                </c:pt>
                <c:pt idx="59">
                  <c:v>2479</c:v>
                </c:pt>
                <c:pt idx="60">
                  <c:v>3388</c:v>
                </c:pt>
                <c:pt idx="61">
                  <c:v>4096</c:v>
                </c:pt>
                <c:pt idx="62">
                  <c:v>3770</c:v>
                </c:pt>
                <c:pt idx="63">
                  <c:v>3706</c:v>
                </c:pt>
                <c:pt idx="64">
                  <c:v>3861</c:v>
                </c:pt>
                <c:pt idx="65">
                  <c:v>2357</c:v>
                </c:pt>
                <c:pt idx="66">
                  <c:v>2771</c:v>
                </c:pt>
                <c:pt idx="67">
                  <c:v>4813</c:v>
                </c:pt>
                <c:pt idx="68">
                  <c:v>4144</c:v>
                </c:pt>
                <c:pt idx="69">
                  <c:v>3503</c:v>
                </c:pt>
                <c:pt idx="70">
                  <c:v>3441</c:v>
                </c:pt>
                <c:pt idx="71">
                  <c:v>3282</c:v>
                </c:pt>
                <c:pt idx="72">
                  <c:v>2336</c:v>
                </c:pt>
                <c:pt idx="73">
                  <c:v>2777</c:v>
                </c:pt>
                <c:pt idx="74">
                  <c:v>3349</c:v>
                </c:pt>
                <c:pt idx="75">
                  <c:v>3944</c:v>
                </c:pt>
                <c:pt idx="76">
                  <c:v>0</c:v>
                </c:pt>
                <c:pt idx="77">
                  <c:v>0</c:v>
                </c:pt>
                <c:pt idx="78">
                  <c:v>2560</c:v>
                </c:pt>
                <c:pt idx="79">
                  <c:v>3230</c:v>
                </c:pt>
                <c:pt idx="80">
                  <c:v>1927</c:v>
                </c:pt>
                <c:pt idx="81">
                  <c:v>3401</c:v>
                </c:pt>
                <c:pt idx="82">
                  <c:v>3335</c:v>
                </c:pt>
                <c:pt idx="83">
                  <c:v>3105</c:v>
                </c:pt>
                <c:pt idx="84">
                  <c:v>3353</c:v>
                </c:pt>
                <c:pt idx="85">
                  <c:v>2664</c:v>
                </c:pt>
                <c:pt idx="86">
                  <c:v>2503</c:v>
                </c:pt>
                <c:pt idx="87">
                  <c:v>1673</c:v>
                </c:pt>
                <c:pt idx="88">
                  <c:v>6399</c:v>
                </c:pt>
                <c:pt idx="89">
                  <c:v>3103</c:v>
                </c:pt>
                <c:pt idx="90">
                  <c:v>2599</c:v>
                </c:pt>
                <c:pt idx="91">
                  <c:v>2599</c:v>
                </c:pt>
                <c:pt idx="92">
                  <c:v>1654</c:v>
                </c:pt>
                <c:pt idx="93">
                  <c:v>2441</c:v>
                </c:pt>
                <c:pt idx="94">
                  <c:v>2143</c:v>
                </c:pt>
                <c:pt idx="95">
                  <c:v>2516</c:v>
                </c:pt>
                <c:pt idx="96">
                  <c:v>2509</c:v>
                </c:pt>
                <c:pt idx="97">
                  <c:v>2637</c:v>
                </c:pt>
                <c:pt idx="98">
                  <c:v>2804</c:v>
                </c:pt>
                <c:pt idx="99">
                  <c:v>2214</c:v>
                </c:pt>
                <c:pt idx="100">
                  <c:v>973</c:v>
                </c:pt>
                <c:pt idx="101">
                  <c:v>1841</c:v>
                </c:pt>
                <c:pt idx="102">
                  <c:v>1843</c:v>
                </c:pt>
                <c:pt idx="103">
                  <c:v>2551</c:v>
                </c:pt>
                <c:pt idx="104">
                  <c:v>1409</c:v>
                </c:pt>
                <c:pt idx="105">
                  <c:v>1663</c:v>
                </c:pt>
                <c:pt idx="106">
                  <c:v>0</c:v>
                </c:pt>
                <c:pt idx="107">
                  <c:v>393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110-481F-B26C-CD3E374822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461504"/>
        <c:axId val="327467392"/>
      </c:lineChart>
      <c:lineChart>
        <c:grouping val="standard"/>
        <c:varyColors val="0"/>
        <c:ser>
          <c:idx val="1"/>
          <c:order val="1"/>
          <c:tx>
            <c:strRef>
              <c:f>'Data ESP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ESP'!$G$4:$G$134</c:f>
              <c:numCache>
                <c:formatCode>General</c:formatCode>
                <c:ptCount val="13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2</c:v>
                </c:pt>
                <c:pt idx="35">
                  <c:v>5</c:v>
                </c:pt>
                <c:pt idx="36">
                  <c:v>7</c:v>
                </c:pt>
                <c:pt idx="37">
                  <c:v>11</c:v>
                </c:pt>
                <c:pt idx="38">
                  <c:v>7</c:v>
                </c:pt>
                <c:pt idx="39">
                  <c:v>19</c:v>
                </c:pt>
                <c:pt idx="40">
                  <c:v>1</c:v>
                </c:pt>
                <c:pt idx="41">
                  <c:v>78</c:v>
                </c:pt>
                <c:pt idx="42">
                  <c:v>62</c:v>
                </c:pt>
                <c:pt idx="43">
                  <c:v>94</c:v>
                </c:pt>
                <c:pt idx="44">
                  <c:v>53</c:v>
                </c:pt>
                <c:pt idx="45">
                  <c:v>191</c:v>
                </c:pt>
                <c:pt idx="46">
                  <c:v>90</c:v>
                </c:pt>
                <c:pt idx="47">
                  <c:v>207</c:v>
                </c:pt>
                <c:pt idx="48">
                  <c:v>213</c:v>
                </c:pt>
                <c:pt idx="49">
                  <c:v>332</c:v>
                </c:pt>
                <c:pt idx="50">
                  <c:v>397</c:v>
                </c:pt>
                <c:pt idx="51">
                  <c:v>539</c:v>
                </c:pt>
                <c:pt idx="52">
                  <c:v>497</c:v>
                </c:pt>
                <c:pt idx="53">
                  <c:v>839</c:v>
                </c:pt>
                <c:pt idx="54">
                  <c:v>718</c:v>
                </c:pt>
                <c:pt idx="55">
                  <c:v>773</c:v>
                </c:pt>
                <c:pt idx="56">
                  <c:v>844</c:v>
                </c:pt>
                <c:pt idx="57">
                  <c:v>821</c:v>
                </c:pt>
                <c:pt idx="58">
                  <c:v>913</c:v>
                </c:pt>
                <c:pt idx="59">
                  <c:v>748</c:v>
                </c:pt>
                <c:pt idx="60">
                  <c:v>923</c:v>
                </c:pt>
                <c:pt idx="61">
                  <c:v>961</c:v>
                </c:pt>
                <c:pt idx="62">
                  <c:v>850</c:v>
                </c:pt>
                <c:pt idx="63">
                  <c:v>749</c:v>
                </c:pt>
                <c:pt idx="64">
                  <c:v>694</c:v>
                </c:pt>
                <c:pt idx="65">
                  <c:v>700</c:v>
                </c:pt>
                <c:pt idx="66">
                  <c:v>704</c:v>
                </c:pt>
                <c:pt idx="67">
                  <c:v>747</c:v>
                </c:pt>
                <c:pt idx="68">
                  <c:v>655</c:v>
                </c:pt>
                <c:pt idx="69">
                  <c:v>634</c:v>
                </c:pt>
                <c:pt idx="70">
                  <c:v>525</c:v>
                </c:pt>
                <c:pt idx="71">
                  <c:v>603</c:v>
                </c:pt>
                <c:pt idx="72">
                  <c:v>547</c:v>
                </c:pt>
                <c:pt idx="73">
                  <c:v>300</c:v>
                </c:pt>
                <c:pt idx="74">
                  <c:v>652</c:v>
                </c:pt>
                <c:pt idx="75">
                  <c:v>607</c:v>
                </c:pt>
                <c:pt idx="76">
                  <c:v>687</c:v>
                </c:pt>
                <c:pt idx="77">
                  <c:v>41</c:v>
                </c:pt>
                <c:pt idx="78">
                  <c:v>410</c:v>
                </c:pt>
                <c:pt idx="79">
                  <c:v>399</c:v>
                </c:pt>
                <c:pt idx="80">
                  <c:v>430</c:v>
                </c:pt>
                <c:pt idx="81">
                  <c:v>435</c:v>
                </c:pt>
                <c:pt idx="82">
                  <c:v>440</c:v>
                </c:pt>
                <c:pt idx="83">
                  <c:v>367</c:v>
                </c:pt>
                <c:pt idx="84">
                  <c:v>378</c:v>
                </c:pt>
                <c:pt idx="85">
                  <c:v>288</c:v>
                </c:pt>
                <c:pt idx="86">
                  <c:v>331</c:v>
                </c:pt>
                <c:pt idx="87">
                  <c:v>301</c:v>
                </c:pt>
                <c:pt idx="88">
                  <c:v>453</c:v>
                </c:pt>
                <c:pt idx="89">
                  <c:v>268</c:v>
                </c:pt>
                <c:pt idx="90">
                  <c:v>278.5</c:v>
                </c:pt>
                <c:pt idx="91">
                  <c:v>278.5</c:v>
                </c:pt>
                <c:pt idx="92">
                  <c:v>164</c:v>
                </c:pt>
                <c:pt idx="93">
                  <c:v>164</c:v>
                </c:pt>
                <c:pt idx="94">
                  <c:v>185</c:v>
                </c:pt>
                <c:pt idx="95">
                  <c:v>244</c:v>
                </c:pt>
                <c:pt idx="96">
                  <c:v>213</c:v>
                </c:pt>
                <c:pt idx="97">
                  <c:v>229</c:v>
                </c:pt>
                <c:pt idx="98">
                  <c:v>179</c:v>
                </c:pt>
                <c:pt idx="99">
                  <c:v>143</c:v>
                </c:pt>
                <c:pt idx="100">
                  <c:v>123</c:v>
                </c:pt>
                <c:pt idx="101">
                  <c:v>176</c:v>
                </c:pt>
                <c:pt idx="102">
                  <c:v>184</c:v>
                </c:pt>
                <c:pt idx="103">
                  <c:v>217</c:v>
                </c:pt>
                <c:pt idx="104">
                  <c:v>138</c:v>
                </c:pt>
                <c:pt idx="105">
                  <c:v>104</c:v>
                </c:pt>
                <c:pt idx="106">
                  <c:v>0</c:v>
                </c:pt>
                <c:pt idx="107">
                  <c:v>146</c:v>
                </c:pt>
                <c:pt idx="108">
                  <c:v>69</c:v>
                </c:pt>
                <c:pt idx="109">
                  <c:v>110</c:v>
                </c:pt>
                <c:pt idx="110">
                  <c:v>52</c:v>
                </c:pt>
                <c:pt idx="111">
                  <c:v>688</c:v>
                </c:pt>
                <c:pt idx="112">
                  <c:v>50</c:v>
                </c:pt>
                <c:pt idx="113">
                  <c:v>74</c:v>
                </c:pt>
                <c:pt idx="114">
                  <c:v>-1918</c:v>
                </c:pt>
                <c:pt idx="115">
                  <c:v>283</c:v>
                </c:pt>
                <c:pt idx="116">
                  <c:v>0</c:v>
                </c:pt>
                <c:pt idx="117">
                  <c:v>2</c:v>
                </c:pt>
                <c:pt idx="118">
                  <c:v>2</c:v>
                </c:pt>
                <c:pt idx="119">
                  <c:v>4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5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110-481F-B26C-CD3E374822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470464"/>
        <c:axId val="327468928"/>
      </c:lineChart>
      <c:catAx>
        <c:axId val="3274615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467392"/>
        <c:crosses val="autoZero"/>
        <c:auto val="1"/>
        <c:lblAlgn val="ctr"/>
        <c:lblOffset val="100"/>
        <c:noMultiLvlLbl val="0"/>
      </c:catAx>
      <c:valAx>
        <c:axId val="327467392"/>
        <c:scaling>
          <c:orientation val="minMax"/>
          <c:max val="1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461504"/>
        <c:crosses val="autoZero"/>
        <c:crossBetween val="between"/>
      </c:valAx>
      <c:valAx>
        <c:axId val="327468928"/>
        <c:scaling>
          <c:orientation val="minMax"/>
          <c:max val="15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470464"/>
        <c:crosses val="max"/>
        <c:crossBetween val="between"/>
        <c:majorUnit val="150"/>
      </c:valAx>
      <c:catAx>
        <c:axId val="327470464"/>
        <c:scaling>
          <c:orientation val="minMax"/>
        </c:scaling>
        <c:delete val="1"/>
        <c:axPos val="b"/>
        <c:majorTickMark val="out"/>
        <c:minorTickMark val="none"/>
        <c:tickLblPos val="nextTo"/>
        <c:crossAx val="3274689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ESP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B$4:$B$162</c:f>
              <c:numCache>
                <c:formatCode>General</c:formatCode>
                <c:ptCount val="15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6</c:v>
                </c:pt>
                <c:pt idx="25">
                  <c:v>13</c:v>
                </c:pt>
                <c:pt idx="26">
                  <c:v>15</c:v>
                </c:pt>
                <c:pt idx="27">
                  <c:v>32</c:v>
                </c:pt>
                <c:pt idx="28">
                  <c:v>45</c:v>
                </c:pt>
                <c:pt idx="29">
                  <c:v>84</c:v>
                </c:pt>
                <c:pt idx="30">
                  <c:v>120</c:v>
                </c:pt>
                <c:pt idx="31">
                  <c:v>165</c:v>
                </c:pt>
                <c:pt idx="32">
                  <c:v>222</c:v>
                </c:pt>
                <c:pt idx="33">
                  <c:v>259</c:v>
                </c:pt>
                <c:pt idx="34">
                  <c:v>400</c:v>
                </c:pt>
                <c:pt idx="35">
                  <c:v>500</c:v>
                </c:pt>
                <c:pt idx="36">
                  <c:v>673</c:v>
                </c:pt>
                <c:pt idx="37">
                  <c:v>1073</c:v>
                </c:pt>
                <c:pt idx="38">
                  <c:v>1695</c:v>
                </c:pt>
                <c:pt idx="39">
                  <c:v>2277</c:v>
                </c:pt>
                <c:pt idx="40">
                  <c:v>2277</c:v>
                </c:pt>
                <c:pt idx="41">
                  <c:v>5232</c:v>
                </c:pt>
                <c:pt idx="42">
                  <c:v>6391</c:v>
                </c:pt>
                <c:pt idx="43">
                  <c:v>7798</c:v>
                </c:pt>
                <c:pt idx="44">
                  <c:v>9942</c:v>
                </c:pt>
                <c:pt idx="45">
                  <c:v>11748</c:v>
                </c:pt>
                <c:pt idx="46">
                  <c:v>13910</c:v>
                </c:pt>
                <c:pt idx="47">
                  <c:v>17963</c:v>
                </c:pt>
                <c:pt idx="48">
                  <c:v>20410</c:v>
                </c:pt>
                <c:pt idx="49">
                  <c:v>25374</c:v>
                </c:pt>
                <c:pt idx="50">
                  <c:v>28768</c:v>
                </c:pt>
                <c:pt idx="51">
                  <c:v>35136</c:v>
                </c:pt>
                <c:pt idx="52">
                  <c:v>39885</c:v>
                </c:pt>
                <c:pt idx="53">
                  <c:v>49515</c:v>
                </c:pt>
                <c:pt idx="54">
                  <c:v>57786</c:v>
                </c:pt>
                <c:pt idx="55">
                  <c:v>65719</c:v>
                </c:pt>
                <c:pt idx="56">
                  <c:v>73235</c:v>
                </c:pt>
                <c:pt idx="57">
                  <c:v>80110</c:v>
                </c:pt>
                <c:pt idx="58">
                  <c:v>87956</c:v>
                </c:pt>
                <c:pt idx="59">
                  <c:v>95923</c:v>
                </c:pt>
                <c:pt idx="60">
                  <c:v>104118</c:v>
                </c:pt>
                <c:pt idx="61">
                  <c:v>112065</c:v>
                </c:pt>
                <c:pt idx="62">
                  <c:v>119199</c:v>
                </c:pt>
                <c:pt idx="63">
                  <c:v>126168</c:v>
                </c:pt>
                <c:pt idx="64">
                  <c:v>131646</c:v>
                </c:pt>
                <c:pt idx="65">
                  <c:v>136675</c:v>
                </c:pt>
                <c:pt idx="66">
                  <c:v>141942</c:v>
                </c:pt>
                <c:pt idx="67">
                  <c:v>148220</c:v>
                </c:pt>
                <c:pt idx="68">
                  <c:v>153222</c:v>
                </c:pt>
                <c:pt idx="69">
                  <c:v>158273</c:v>
                </c:pt>
                <c:pt idx="70">
                  <c:v>163027</c:v>
                </c:pt>
                <c:pt idx="71">
                  <c:v>166831</c:v>
                </c:pt>
                <c:pt idx="72">
                  <c:v>170099</c:v>
                </c:pt>
                <c:pt idx="73">
                  <c:v>172541</c:v>
                </c:pt>
                <c:pt idx="74">
                  <c:v>177644</c:v>
                </c:pt>
                <c:pt idx="75">
                  <c:v>184948</c:v>
                </c:pt>
                <c:pt idx="76">
                  <c:v>190839</c:v>
                </c:pt>
                <c:pt idx="77">
                  <c:v>191726</c:v>
                </c:pt>
                <c:pt idx="78">
                  <c:v>198674</c:v>
                </c:pt>
                <c:pt idx="79">
                  <c:v>200210</c:v>
                </c:pt>
                <c:pt idx="80">
                  <c:v>204178</c:v>
                </c:pt>
                <c:pt idx="81">
                  <c:v>208389</c:v>
                </c:pt>
                <c:pt idx="82">
                  <c:v>213024</c:v>
                </c:pt>
                <c:pt idx="83">
                  <c:v>202990</c:v>
                </c:pt>
                <c:pt idx="84">
                  <c:v>205905</c:v>
                </c:pt>
                <c:pt idx="85">
                  <c:v>207634</c:v>
                </c:pt>
                <c:pt idx="86">
                  <c:v>209465</c:v>
                </c:pt>
                <c:pt idx="87">
                  <c:v>210773</c:v>
                </c:pt>
                <c:pt idx="88">
                  <c:v>212917</c:v>
                </c:pt>
                <c:pt idx="89">
                  <c:v>213435</c:v>
                </c:pt>
                <c:pt idx="90">
                  <c:v>215216</c:v>
                </c:pt>
                <c:pt idx="91">
                  <c:v>216582</c:v>
                </c:pt>
                <c:pt idx="92">
                  <c:v>217466</c:v>
                </c:pt>
                <c:pt idx="93">
                  <c:v>218011</c:v>
                </c:pt>
                <c:pt idx="94">
                  <c:v>219329</c:v>
                </c:pt>
                <c:pt idx="95">
                  <c:v>220325</c:v>
                </c:pt>
                <c:pt idx="96">
                  <c:v>221447</c:v>
                </c:pt>
                <c:pt idx="97">
                  <c:v>222857</c:v>
                </c:pt>
                <c:pt idx="98">
                  <c:v>223578</c:v>
                </c:pt>
                <c:pt idx="99">
                  <c:v>224350</c:v>
                </c:pt>
                <c:pt idx="100">
                  <c:v>227436</c:v>
                </c:pt>
                <c:pt idx="101">
                  <c:v>228030</c:v>
                </c:pt>
                <c:pt idx="102">
                  <c:v>228691</c:v>
                </c:pt>
                <c:pt idx="103">
                  <c:v>229540</c:v>
                </c:pt>
                <c:pt idx="104">
                  <c:v>230183</c:v>
                </c:pt>
                <c:pt idx="105">
                  <c:v>230698</c:v>
                </c:pt>
                <c:pt idx="106">
                  <c:v>230698</c:v>
                </c:pt>
                <c:pt idx="107">
                  <c:v>231606</c:v>
                </c:pt>
                <c:pt idx="108">
                  <c:v>232037</c:v>
                </c:pt>
                <c:pt idx="109">
                  <c:v>232555</c:v>
                </c:pt>
                <c:pt idx="110">
                  <c:v>233037</c:v>
                </c:pt>
                <c:pt idx="111">
                  <c:v>234824</c:v>
                </c:pt>
                <c:pt idx="112">
                  <c:v>235290</c:v>
                </c:pt>
                <c:pt idx="113">
                  <c:v>235772</c:v>
                </c:pt>
                <c:pt idx="114">
                  <c:v>235400</c:v>
                </c:pt>
                <c:pt idx="115">
                  <c:v>236259</c:v>
                </c:pt>
                <c:pt idx="116">
                  <c:v>236259</c:v>
                </c:pt>
                <c:pt idx="117">
                  <c:v>237906</c:v>
                </c:pt>
                <c:pt idx="118">
                  <c:v>238564</c:v>
                </c:pt>
                <c:pt idx="119">
                  <c:v>239228</c:v>
                </c:pt>
                <c:pt idx="120">
                  <c:v>239479</c:v>
                </c:pt>
                <c:pt idx="121">
                  <c:v>239638</c:v>
                </c:pt>
                <c:pt idx="122">
                  <c:v>239932</c:v>
                </c:pt>
                <c:pt idx="123">
                  <c:v>240326</c:v>
                </c:pt>
                <c:pt idx="124">
                  <c:v>240660</c:v>
                </c:pt>
                <c:pt idx="125">
                  <c:v>240978</c:v>
                </c:pt>
                <c:pt idx="126">
                  <c:v>241310</c:v>
                </c:pt>
                <c:pt idx="127">
                  <c:v>241550</c:v>
                </c:pt>
                <c:pt idx="128">
                  <c:v>241717</c:v>
                </c:pt>
                <c:pt idx="129">
                  <c:v>241966</c:v>
                </c:pt>
                <c:pt idx="130">
                  <c:v>242280</c:v>
                </c:pt>
                <c:pt idx="131">
                  <c:v>242707</c:v>
                </c:pt>
                <c:pt idx="132">
                  <c:v>243209</c:v>
                </c:pt>
                <c:pt idx="133">
                  <c:v>243605</c:v>
                </c:pt>
                <c:pt idx="134">
                  <c:v>243928</c:v>
                </c:pt>
                <c:pt idx="135">
                  <c:v>244109</c:v>
                </c:pt>
                <c:pt idx="136">
                  <c:v>244328</c:v>
                </c:pt>
                <c:pt idx="137">
                  <c:v>244683</c:v>
                </c:pt>
                <c:pt idx="138">
                  <c:v>245268</c:v>
                </c:pt>
                <c:pt idx="139">
                  <c:v>245575</c:v>
                </c:pt>
                <c:pt idx="140">
                  <c:v>245938</c:v>
                </c:pt>
                <c:pt idx="141">
                  <c:v>246272</c:v>
                </c:pt>
                <c:pt idx="142">
                  <c:v>246504</c:v>
                </c:pt>
                <c:pt idx="143">
                  <c:v>246752</c:v>
                </c:pt>
                <c:pt idx="144">
                  <c:v>247086</c:v>
                </c:pt>
                <c:pt idx="145">
                  <c:v>247486</c:v>
                </c:pt>
                <c:pt idx="146">
                  <c:v>247905</c:v>
                </c:pt>
                <c:pt idx="147">
                  <c:v>248469</c:v>
                </c:pt>
                <c:pt idx="148">
                  <c:v>248770</c:v>
                </c:pt>
                <c:pt idx="149">
                  <c:v>248970</c:v>
                </c:pt>
                <c:pt idx="150">
                  <c:v>249271</c:v>
                </c:pt>
                <c:pt idx="151">
                  <c:v>249659</c:v>
                </c:pt>
                <c:pt idx="152">
                  <c:v>250103</c:v>
                </c:pt>
                <c:pt idx="153">
                  <c:v>250545</c:v>
                </c:pt>
                <c:pt idx="154">
                  <c:v>250545</c:v>
                </c:pt>
                <c:pt idx="155">
                  <c:v>250545</c:v>
                </c:pt>
                <c:pt idx="156">
                  <c:v>251789</c:v>
                </c:pt>
                <c:pt idx="157">
                  <c:v>252130</c:v>
                </c:pt>
                <c:pt idx="158">
                  <c:v>25251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911-4EBF-B5C7-382709AD0B7F}"/>
            </c:ext>
          </c:extLst>
        </c:ser>
        <c:ser>
          <c:idx val="2"/>
          <c:order val="2"/>
          <c:tx>
            <c:strRef>
              <c:f>'Data ESP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ESP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30</c:v>
                </c:pt>
                <c:pt idx="36">
                  <c:v>30</c:v>
                </c:pt>
                <c:pt idx="37">
                  <c:v>32</c:v>
                </c:pt>
                <c:pt idx="38">
                  <c:v>32</c:v>
                </c:pt>
                <c:pt idx="39">
                  <c:v>183</c:v>
                </c:pt>
                <c:pt idx="40">
                  <c:v>183</c:v>
                </c:pt>
                <c:pt idx="41">
                  <c:v>193</c:v>
                </c:pt>
                <c:pt idx="42">
                  <c:v>517</c:v>
                </c:pt>
                <c:pt idx="43">
                  <c:v>517</c:v>
                </c:pt>
                <c:pt idx="44">
                  <c:v>530</c:v>
                </c:pt>
                <c:pt idx="45">
                  <c:v>1028</c:v>
                </c:pt>
                <c:pt idx="46">
                  <c:v>1081</c:v>
                </c:pt>
                <c:pt idx="47">
                  <c:v>1107</c:v>
                </c:pt>
                <c:pt idx="48">
                  <c:v>1588</c:v>
                </c:pt>
                <c:pt idx="49">
                  <c:v>2125</c:v>
                </c:pt>
                <c:pt idx="50">
                  <c:v>2575</c:v>
                </c:pt>
                <c:pt idx="51">
                  <c:v>2575</c:v>
                </c:pt>
                <c:pt idx="52">
                  <c:v>3794</c:v>
                </c:pt>
                <c:pt idx="53">
                  <c:v>5367</c:v>
                </c:pt>
                <c:pt idx="54">
                  <c:v>7015</c:v>
                </c:pt>
                <c:pt idx="55">
                  <c:v>9357</c:v>
                </c:pt>
                <c:pt idx="56">
                  <c:v>12285</c:v>
                </c:pt>
                <c:pt idx="57">
                  <c:v>14709</c:v>
                </c:pt>
                <c:pt idx="58">
                  <c:v>16780</c:v>
                </c:pt>
                <c:pt idx="59">
                  <c:v>19259</c:v>
                </c:pt>
                <c:pt idx="60">
                  <c:v>22647</c:v>
                </c:pt>
                <c:pt idx="61">
                  <c:v>26743</c:v>
                </c:pt>
                <c:pt idx="62">
                  <c:v>30513</c:v>
                </c:pt>
                <c:pt idx="63">
                  <c:v>34219</c:v>
                </c:pt>
                <c:pt idx="64">
                  <c:v>38080</c:v>
                </c:pt>
                <c:pt idx="65">
                  <c:v>40437</c:v>
                </c:pt>
                <c:pt idx="66">
                  <c:v>43208</c:v>
                </c:pt>
                <c:pt idx="67">
                  <c:v>48021</c:v>
                </c:pt>
                <c:pt idx="68">
                  <c:v>52165</c:v>
                </c:pt>
                <c:pt idx="69">
                  <c:v>55668</c:v>
                </c:pt>
                <c:pt idx="70">
                  <c:v>59109</c:v>
                </c:pt>
                <c:pt idx="71">
                  <c:v>62391</c:v>
                </c:pt>
                <c:pt idx="72">
                  <c:v>64727</c:v>
                </c:pt>
                <c:pt idx="73">
                  <c:v>67504</c:v>
                </c:pt>
                <c:pt idx="74">
                  <c:v>70853</c:v>
                </c:pt>
                <c:pt idx="75">
                  <c:v>74797</c:v>
                </c:pt>
                <c:pt idx="76">
                  <c:v>74797</c:v>
                </c:pt>
                <c:pt idx="77">
                  <c:v>74797</c:v>
                </c:pt>
                <c:pt idx="78">
                  <c:v>77357</c:v>
                </c:pt>
                <c:pt idx="79">
                  <c:v>80587</c:v>
                </c:pt>
                <c:pt idx="80">
                  <c:v>82514</c:v>
                </c:pt>
                <c:pt idx="81">
                  <c:v>85915</c:v>
                </c:pt>
                <c:pt idx="82">
                  <c:v>89250</c:v>
                </c:pt>
                <c:pt idx="83">
                  <c:v>92355</c:v>
                </c:pt>
                <c:pt idx="84">
                  <c:v>95708</c:v>
                </c:pt>
                <c:pt idx="85">
                  <c:v>98372</c:v>
                </c:pt>
                <c:pt idx="86">
                  <c:v>100875</c:v>
                </c:pt>
                <c:pt idx="87">
                  <c:v>102548</c:v>
                </c:pt>
                <c:pt idx="88">
                  <c:v>108947</c:v>
                </c:pt>
                <c:pt idx="89">
                  <c:v>112050</c:v>
                </c:pt>
                <c:pt idx="90">
                  <c:v>112050</c:v>
                </c:pt>
                <c:pt idx="91">
                  <c:v>117248</c:v>
                </c:pt>
                <c:pt idx="92">
                  <c:v>118902</c:v>
                </c:pt>
                <c:pt idx="93">
                  <c:v>121343</c:v>
                </c:pt>
                <c:pt idx="94">
                  <c:v>123486</c:v>
                </c:pt>
                <c:pt idx="95">
                  <c:v>126002</c:v>
                </c:pt>
                <c:pt idx="96">
                  <c:v>128511</c:v>
                </c:pt>
                <c:pt idx="97">
                  <c:v>131148</c:v>
                </c:pt>
                <c:pt idx="98">
                  <c:v>133952</c:v>
                </c:pt>
                <c:pt idx="99">
                  <c:v>136166</c:v>
                </c:pt>
                <c:pt idx="100">
                  <c:v>137139</c:v>
                </c:pt>
                <c:pt idx="101">
                  <c:v>138980</c:v>
                </c:pt>
                <c:pt idx="102">
                  <c:v>140823</c:v>
                </c:pt>
                <c:pt idx="103">
                  <c:v>143374</c:v>
                </c:pt>
                <c:pt idx="104">
                  <c:v>144783</c:v>
                </c:pt>
                <c:pt idx="105">
                  <c:v>146446</c:v>
                </c:pt>
                <c:pt idx="106">
                  <c:v>146446</c:v>
                </c:pt>
                <c:pt idx="107">
                  <c:v>150376</c:v>
                </c:pt>
                <c:pt idx="108">
                  <c:v>150376</c:v>
                </c:pt>
                <c:pt idx="109">
                  <c:v>150376</c:v>
                </c:pt>
                <c:pt idx="110">
                  <c:v>150376</c:v>
                </c:pt>
                <c:pt idx="111">
                  <c:v>150376</c:v>
                </c:pt>
                <c:pt idx="112">
                  <c:v>150376</c:v>
                </c:pt>
                <c:pt idx="113">
                  <c:v>150376</c:v>
                </c:pt>
                <c:pt idx="114">
                  <c:v>150376</c:v>
                </c:pt>
                <c:pt idx="115">
                  <c:v>150376</c:v>
                </c:pt>
                <c:pt idx="116">
                  <c:v>150376</c:v>
                </c:pt>
                <c:pt idx="117">
                  <c:v>150376</c:v>
                </c:pt>
                <c:pt idx="118">
                  <c:v>150376</c:v>
                </c:pt>
                <c:pt idx="119">
                  <c:v>150376</c:v>
                </c:pt>
                <c:pt idx="120">
                  <c:v>150376</c:v>
                </c:pt>
                <c:pt idx="121">
                  <c:v>150376</c:v>
                </c:pt>
                <c:pt idx="122">
                  <c:v>150376</c:v>
                </c:pt>
                <c:pt idx="123">
                  <c:v>150376</c:v>
                </c:pt>
                <c:pt idx="124">
                  <c:v>150376</c:v>
                </c:pt>
                <c:pt idx="125">
                  <c:v>150376</c:v>
                </c:pt>
                <c:pt idx="126">
                  <c:v>150376</c:v>
                </c:pt>
                <c:pt idx="127">
                  <c:v>150376</c:v>
                </c:pt>
                <c:pt idx="128">
                  <c:v>150376</c:v>
                </c:pt>
                <c:pt idx="129">
                  <c:v>150376</c:v>
                </c:pt>
                <c:pt idx="130">
                  <c:v>150376</c:v>
                </c:pt>
                <c:pt idx="131">
                  <c:v>150376</c:v>
                </c:pt>
                <c:pt idx="132">
                  <c:v>150376</c:v>
                </c:pt>
                <c:pt idx="133">
                  <c:v>150376</c:v>
                </c:pt>
                <c:pt idx="134">
                  <c:v>150376</c:v>
                </c:pt>
                <c:pt idx="135">
                  <c:v>150376</c:v>
                </c:pt>
                <c:pt idx="136">
                  <c:v>150376</c:v>
                </c:pt>
                <c:pt idx="137">
                  <c:v>150376</c:v>
                </c:pt>
                <c:pt idx="138">
                  <c:v>150376</c:v>
                </c:pt>
                <c:pt idx="139">
                  <c:v>150376</c:v>
                </c:pt>
                <c:pt idx="140">
                  <c:v>150376</c:v>
                </c:pt>
                <c:pt idx="141">
                  <c:v>150376</c:v>
                </c:pt>
                <c:pt idx="142">
                  <c:v>150376</c:v>
                </c:pt>
                <c:pt idx="143">
                  <c:v>150376</c:v>
                </c:pt>
                <c:pt idx="144">
                  <c:v>150376</c:v>
                </c:pt>
                <c:pt idx="145">
                  <c:v>150376</c:v>
                </c:pt>
                <c:pt idx="146">
                  <c:v>150376</c:v>
                </c:pt>
                <c:pt idx="147">
                  <c:v>150376</c:v>
                </c:pt>
                <c:pt idx="148">
                  <c:v>150376</c:v>
                </c:pt>
                <c:pt idx="149">
                  <c:v>150376</c:v>
                </c:pt>
                <c:pt idx="150">
                  <c:v>150376</c:v>
                </c:pt>
                <c:pt idx="151">
                  <c:v>150376</c:v>
                </c:pt>
                <c:pt idx="152">
                  <c:v>150376</c:v>
                </c:pt>
                <c:pt idx="153">
                  <c:v>150376</c:v>
                </c:pt>
                <c:pt idx="154">
                  <c:v>150376</c:v>
                </c:pt>
                <c:pt idx="155">
                  <c:v>150376</c:v>
                </c:pt>
                <c:pt idx="156">
                  <c:v>150376</c:v>
                </c:pt>
                <c:pt idx="157">
                  <c:v>150376</c:v>
                </c:pt>
                <c:pt idx="158">
                  <c:v>15037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911-4EBF-B5C7-382709AD0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593984"/>
        <c:axId val="327595520"/>
      </c:lineChart>
      <c:lineChart>
        <c:grouping val="standard"/>
        <c:varyColors val="0"/>
        <c:ser>
          <c:idx val="1"/>
          <c:order val="1"/>
          <c:tx>
            <c:strRef>
              <c:f>'Data ESP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ESP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2</c:v>
                </c:pt>
                <c:pt idx="33">
                  <c:v>3</c:v>
                </c:pt>
                <c:pt idx="34">
                  <c:v>5</c:v>
                </c:pt>
                <c:pt idx="35">
                  <c:v>10</c:v>
                </c:pt>
                <c:pt idx="36">
                  <c:v>17</c:v>
                </c:pt>
                <c:pt idx="37">
                  <c:v>28</c:v>
                </c:pt>
                <c:pt idx="38">
                  <c:v>35</c:v>
                </c:pt>
                <c:pt idx="39">
                  <c:v>54</c:v>
                </c:pt>
                <c:pt idx="40">
                  <c:v>55</c:v>
                </c:pt>
                <c:pt idx="41">
                  <c:v>133</c:v>
                </c:pt>
                <c:pt idx="42">
                  <c:v>195</c:v>
                </c:pt>
                <c:pt idx="43">
                  <c:v>289</c:v>
                </c:pt>
                <c:pt idx="44">
                  <c:v>342</c:v>
                </c:pt>
                <c:pt idx="45">
                  <c:v>533</c:v>
                </c:pt>
                <c:pt idx="46">
                  <c:v>623</c:v>
                </c:pt>
                <c:pt idx="47">
                  <c:v>830</c:v>
                </c:pt>
                <c:pt idx="48">
                  <c:v>1043</c:v>
                </c:pt>
                <c:pt idx="49">
                  <c:v>1375</c:v>
                </c:pt>
                <c:pt idx="50">
                  <c:v>1772</c:v>
                </c:pt>
                <c:pt idx="51">
                  <c:v>2311</c:v>
                </c:pt>
                <c:pt idx="52">
                  <c:v>2808</c:v>
                </c:pt>
                <c:pt idx="53">
                  <c:v>3647</c:v>
                </c:pt>
                <c:pt idx="54">
                  <c:v>4365</c:v>
                </c:pt>
                <c:pt idx="55">
                  <c:v>5138</c:v>
                </c:pt>
                <c:pt idx="56">
                  <c:v>5982</c:v>
                </c:pt>
                <c:pt idx="57">
                  <c:v>6803</c:v>
                </c:pt>
                <c:pt idx="58">
                  <c:v>7716</c:v>
                </c:pt>
                <c:pt idx="59">
                  <c:v>8464</c:v>
                </c:pt>
                <c:pt idx="60">
                  <c:v>9387</c:v>
                </c:pt>
                <c:pt idx="61">
                  <c:v>10348</c:v>
                </c:pt>
                <c:pt idx="62">
                  <c:v>11198</c:v>
                </c:pt>
                <c:pt idx="63">
                  <c:v>11947</c:v>
                </c:pt>
                <c:pt idx="64">
                  <c:v>12641</c:v>
                </c:pt>
                <c:pt idx="65">
                  <c:v>13341</c:v>
                </c:pt>
                <c:pt idx="66">
                  <c:v>14045</c:v>
                </c:pt>
                <c:pt idx="67">
                  <c:v>14792</c:v>
                </c:pt>
                <c:pt idx="68">
                  <c:v>15447</c:v>
                </c:pt>
                <c:pt idx="69">
                  <c:v>16081</c:v>
                </c:pt>
                <c:pt idx="70">
                  <c:v>16606</c:v>
                </c:pt>
                <c:pt idx="71">
                  <c:v>17209</c:v>
                </c:pt>
                <c:pt idx="72">
                  <c:v>17756</c:v>
                </c:pt>
                <c:pt idx="73">
                  <c:v>18056</c:v>
                </c:pt>
                <c:pt idx="74">
                  <c:v>18708</c:v>
                </c:pt>
                <c:pt idx="75">
                  <c:v>19315</c:v>
                </c:pt>
                <c:pt idx="76">
                  <c:v>20002</c:v>
                </c:pt>
                <c:pt idx="77">
                  <c:v>20043</c:v>
                </c:pt>
                <c:pt idx="78">
                  <c:v>20453</c:v>
                </c:pt>
                <c:pt idx="79">
                  <c:v>20852</c:v>
                </c:pt>
                <c:pt idx="80">
                  <c:v>21282</c:v>
                </c:pt>
                <c:pt idx="81">
                  <c:v>21717</c:v>
                </c:pt>
                <c:pt idx="82">
                  <c:v>22157</c:v>
                </c:pt>
                <c:pt idx="83">
                  <c:v>22524</c:v>
                </c:pt>
                <c:pt idx="84">
                  <c:v>22902</c:v>
                </c:pt>
                <c:pt idx="85">
                  <c:v>23190</c:v>
                </c:pt>
                <c:pt idx="86">
                  <c:v>23521</c:v>
                </c:pt>
                <c:pt idx="87">
                  <c:v>23822</c:v>
                </c:pt>
                <c:pt idx="88">
                  <c:v>24275</c:v>
                </c:pt>
                <c:pt idx="89">
                  <c:v>24543</c:v>
                </c:pt>
                <c:pt idx="90">
                  <c:v>24543</c:v>
                </c:pt>
                <c:pt idx="91">
                  <c:v>25100</c:v>
                </c:pt>
                <c:pt idx="92">
                  <c:v>25264</c:v>
                </c:pt>
                <c:pt idx="93">
                  <c:v>25428</c:v>
                </c:pt>
                <c:pt idx="94">
                  <c:v>25613</c:v>
                </c:pt>
                <c:pt idx="95">
                  <c:v>25857</c:v>
                </c:pt>
                <c:pt idx="96">
                  <c:v>26070</c:v>
                </c:pt>
                <c:pt idx="97">
                  <c:v>26299</c:v>
                </c:pt>
                <c:pt idx="98">
                  <c:v>26478</c:v>
                </c:pt>
                <c:pt idx="99">
                  <c:v>26621</c:v>
                </c:pt>
                <c:pt idx="100">
                  <c:v>26744</c:v>
                </c:pt>
                <c:pt idx="101">
                  <c:v>26920</c:v>
                </c:pt>
                <c:pt idx="102">
                  <c:v>27104</c:v>
                </c:pt>
                <c:pt idx="103">
                  <c:v>27321</c:v>
                </c:pt>
                <c:pt idx="104">
                  <c:v>27459</c:v>
                </c:pt>
                <c:pt idx="105">
                  <c:v>27563</c:v>
                </c:pt>
                <c:pt idx="106">
                  <c:v>27563</c:v>
                </c:pt>
                <c:pt idx="107">
                  <c:v>27709</c:v>
                </c:pt>
                <c:pt idx="108">
                  <c:v>27778</c:v>
                </c:pt>
                <c:pt idx="109">
                  <c:v>27888</c:v>
                </c:pt>
                <c:pt idx="110">
                  <c:v>27940</c:v>
                </c:pt>
                <c:pt idx="111">
                  <c:v>28628</c:v>
                </c:pt>
                <c:pt idx="112">
                  <c:v>28678</c:v>
                </c:pt>
                <c:pt idx="113">
                  <c:v>28752</c:v>
                </c:pt>
                <c:pt idx="114">
                  <c:v>26834</c:v>
                </c:pt>
                <c:pt idx="115">
                  <c:v>27117</c:v>
                </c:pt>
                <c:pt idx="116">
                  <c:v>27117</c:v>
                </c:pt>
                <c:pt idx="117">
                  <c:v>27119</c:v>
                </c:pt>
                <c:pt idx="118">
                  <c:v>27121</c:v>
                </c:pt>
                <c:pt idx="119">
                  <c:v>27125</c:v>
                </c:pt>
                <c:pt idx="120">
                  <c:v>27127</c:v>
                </c:pt>
                <c:pt idx="121">
                  <c:v>27127</c:v>
                </c:pt>
                <c:pt idx="122">
                  <c:v>27127</c:v>
                </c:pt>
                <c:pt idx="123">
                  <c:v>27128</c:v>
                </c:pt>
                <c:pt idx="124">
                  <c:v>27133</c:v>
                </c:pt>
                <c:pt idx="125">
                  <c:v>27134</c:v>
                </c:pt>
                <c:pt idx="126">
                  <c:v>27135</c:v>
                </c:pt>
                <c:pt idx="127">
                  <c:v>27136</c:v>
                </c:pt>
                <c:pt idx="128">
                  <c:v>27136</c:v>
                </c:pt>
                <c:pt idx="129">
                  <c:v>27136</c:v>
                </c:pt>
                <c:pt idx="130">
                  <c:v>27136</c:v>
                </c:pt>
                <c:pt idx="131">
                  <c:v>27136</c:v>
                </c:pt>
                <c:pt idx="132">
                  <c:v>27136</c:v>
                </c:pt>
                <c:pt idx="133">
                  <c:v>27136</c:v>
                </c:pt>
                <c:pt idx="134">
                  <c:v>27136</c:v>
                </c:pt>
                <c:pt idx="135">
                  <c:v>27136</c:v>
                </c:pt>
                <c:pt idx="136">
                  <c:v>27136</c:v>
                </c:pt>
                <c:pt idx="137">
                  <c:v>27136</c:v>
                </c:pt>
                <c:pt idx="138">
                  <c:v>27136</c:v>
                </c:pt>
                <c:pt idx="139">
                  <c:v>28315</c:v>
                </c:pt>
                <c:pt idx="140">
                  <c:v>28322</c:v>
                </c:pt>
                <c:pt idx="141">
                  <c:v>28323</c:v>
                </c:pt>
                <c:pt idx="142">
                  <c:v>28324</c:v>
                </c:pt>
                <c:pt idx="143">
                  <c:v>28325</c:v>
                </c:pt>
                <c:pt idx="144">
                  <c:v>28327</c:v>
                </c:pt>
                <c:pt idx="145">
                  <c:v>28330</c:v>
                </c:pt>
                <c:pt idx="146">
                  <c:v>28338</c:v>
                </c:pt>
                <c:pt idx="147">
                  <c:v>28341</c:v>
                </c:pt>
                <c:pt idx="148">
                  <c:v>28343</c:v>
                </c:pt>
                <c:pt idx="149">
                  <c:v>28346</c:v>
                </c:pt>
                <c:pt idx="150">
                  <c:v>28355</c:v>
                </c:pt>
                <c:pt idx="151">
                  <c:v>28364</c:v>
                </c:pt>
                <c:pt idx="152">
                  <c:v>28368</c:v>
                </c:pt>
                <c:pt idx="153">
                  <c:v>28385</c:v>
                </c:pt>
                <c:pt idx="154">
                  <c:v>28385</c:v>
                </c:pt>
                <c:pt idx="155">
                  <c:v>28385</c:v>
                </c:pt>
                <c:pt idx="156">
                  <c:v>28388</c:v>
                </c:pt>
                <c:pt idx="157">
                  <c:v>28392</c:v>
                </c:pt>
                <c:pt idx="158">
                  <c:v>283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911-4EBF-B5C7-382709AD0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602944"/>
        <c:axId val="327597056"/>
      </c:lineChart>
      <c:catAx>
        <c:axId val="3275939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595520"/>
        <c:crosses val="autoZero"/>
        <c:auto val="1"/>
        <c:lblAlgn val="ctr"/>
        <c:lblOffset val="100"/>
        <c:noMultiLvlLbl val="0"/>
      </c:catAx>
      <c:valAx>
        <c:axId val="32759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593984"/>
        <c:crosses val="autoZero"/>
        <c:crossBetween val="between"/>
      </c:valAx>
      <c:valAx>
        <c:axId val="32759705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602944"/>
        <c:crosses val="max"/>
        <c:crossBetween val="between"/>
        <c:majorUnit val="10000"/>
      </c:valAx>
      <c:catAx>
        <c:axId val="327602944"/>
        <c:scaling>
          <c:orientation val="minMax"/>
        </c:scaling>
        <c:delete val="1"/>
        <c:axPos val="b"/>
        <c:majorTickMark val="out"/>
        <c:minorTickMark val="none"/>
        <c:tickLblPos val="nextTo"/>
        <c:crossAx val="3275970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K$5:$K$89</c:f>
              <c:numCache>
                <c:formatCode>General</c:formatCode>
                <c:ptCount val="85"/>
                <c:pt idx="0">
                  <c:v>1.5282190951732486E-2</c:v>
                </c:pt>
                <c:pt idx="1">
                  <c:v>6.1296810650320853E-3</c:v>
                </c:pt>
                <c:pt idx="2">
                  <c:v>5.1644684570157319E-3</c:v>
                </c:pt>
                <c:pt idx="3">
                  <c:v>4.4969805987408453E-3</c:v>
                </c:pt>
                <c:pt idx="4">
                  <c:v>3.7706978523416581E-3</c:v>
                </c:pt>
                <c:pt idx="5">
                  <c:v>3.974679817459149E-3</c:v>
                </c:pt>
                <c:pt idx="6">
                  <c:v>3.5502958579881655E-3</c:v>
                </c:pt>
                <c:pt idx="7">
                  <c:v>3.7104994903160043E-3</c:v>
                </c:pt>
                <c:pt idx="8">
                  <c:v>3.8812269198884616E-3</c:v>
                </c:pt>
                <c:pt idx="9">
                  <c:v>3.3434109905744265E-3</c:v>
                </c:pt>
                <c:pt idx="10">
                  <c:v>4.0861812778603271E-3</c:v>
                </c:pt>
                <c:pt idx="11">
                  <c:v>3.3482760529082961E-3</c:v>
                </c:pt>
                <c:pt idx="12">
                  <c:v>3.489862779545131E-3</c:v>
                </c:pt>
                <c:pt idx="13">
                  <c:v>2.9370747580611083E-3</c:v>
                </c:pt>
                <c:pt idx="14">
                  <c:v>2.0827258716207774E-3</c:v>
                </c:pt>
                <c:pt idx="15">
                  <c:v>1.9126357354392893E-3</c:v>
                </c:pt>
                <c:pt idx="16">
                  <c:v>2.6899250081512879E-3</c:v>
                </c:pt>
                <c:pt idx="17">
                  <c:v>2.1851731952088056E-3</c:v>
                </c:pt>
                <c:pt idx="18">
                  <c:v>2.3851993196996723E-3</c:v>
                </c:pt>
                <c:pt idx="19">
                  <c:v>0</c:v>
                </c:pt>
                <c:pt idx="20">
                  <c:v>4.4671487648997102E-3</c:v>
                </c:pt>
                <c:pt idx="21">
                  <c:v>0</c:v>
                </c:pt>
                <c:pt idx="22">
                  <c:v>3.3118470771282505E-3</c:v>
                </c:pt>
                <c:pt idx="23">
                  <c:v>1.5880058849629855E-3</c:v>
                </c:pt>
                <c:pt idx="24">
                  <c:v>1.2604838318708489E-3</c:v>
                </c:pt>
                <c:pt idx="25">
                  <c:v>6.6345147873127664E-4</c:v>
                </c:pt>
                <c:pt idx="26">
                  <c:v>1.121689647625301E-3</c:v>
                </c:pt>
                <c:pt idx="27">
                  <c:v>1.3142907211075091E-3</c:v>
                </c:pt>
                <c:pt idx="28">
                  <c:v>1.0600486375257217E-3</c:v>
                </c:pt>
                <c:pt idx="29">
                  <c:v>1.3901760889712697E-3</c:v>
                </c:pt>
                <c:pt idx="30">
                  <c:v>1.1391143386017372E-3</c:v>
                </c:pt>
                <c:pt idx="31">
                  <c:v>1.393998063891578E-3</c:v>
                </c:pt>
                <c:pt idx="32">
                  <c:v>1.2987557082408145E-3</c:v>
                </c:pt>
                <c:pt idx="33">
                  <c:v>1.2871155297146154E-3</c:v>
                </c:pt>
                <c:pt idx="34">
                  <c:v>1.3231888852133643E-3</c:v>
                </c:pt>
                <c:pt idx="35">
                  <c:v>1.3866064092029581E-3</c:v>
                </c:pt>
                <c:pt idx="36">
                  <c:v>1.2066034113969177E-3</c:v>
                </c:pt>
                <c:pt idx="37">
                  <c:v>9.4161958568738226E-4</c:v>
                </c:pt>
                <c:pt idx="38">
                  <c:v>1.4100756313293167E-3</c:v>
                </c:pt>
                <c:pt idx="39">
                  <c:v>6.9401068776459159E-4</c:v>
                </c:pt>
                <c:pt idx="40">
                  <c:v>4.5551169146674765E-4</c:v>
                </c:pt>
                <c:pt idx="41">
                  <c:v>1.1050663039782387E-3</c:v>
                </c:pt>
                <c:pt idx="42">
                  <c:v>9.5904862376522491E-4</c:v>
                </c:pt>
                <c:pt idx="43">
                  <c:v>1.4633636458659977E-3</c:v>
                </c:pt>
                <c:pt idx="44">
                  <c:v>1.3799448022079118E-3</c:v>
                </c:pt>
                <c:pt idx="45">
                  <c:v>1.4173431258858395E-3</c:v>
                </c:pt>
                <c:pt idx="46">
                  <c:v>1.1435105774728416E-3</c:v>
                </c:pt>
                <c:pt idx="47">
                  <c:v>4.7709923664122136E-4</c:v>
                </c:pt>
                <c:pt idx="48">
                  <c:v>1.048767697954903E-3</c:v>
                </c:pt>
                <c:pt idx="49">
                  <c:v>2.6778882938026014E-3</c:v>
                </c:pt>
                <c:pt idx="50">
                  <c:v>0</c:v>
                </c:pt>
                <c:pt idx="51">
                  <c:v>1.6192458940550544E-3</c:v>
                </c:pt>
                <c:pt idx="52">
                  <c:v>7.8328981723237601E-4</c:v>
                </c:pt>
                <c:pt idx="53">
                  <c:v>1.7457084666860634E-3</c:v>
                </c:pt>
                <c:pt idx="54">
                  <c:v>1.7241379310344827E-3</c:v>
                </c:pt>
                <c:pt idx="55">
                  <c:v>1.1862396204033216E-3</c:v>
                </c:pt>
                <c:pt idx="56">
                  <c:v>2.4342745861733205E-3</c:v>
                </c:pt>
                <c:pt idx="57">
                  <c:v>2.3028209556706968E-3</c:v>
                </c:pt>
                <c:pt idx="58">
                  <c:v>6.8399452804377564E-4</c:v>
                </c:pt>
                <c:pt idx="59">
                  <c:v>4.658385093167702E-3</c:v>
                </c:pt>
                <c:pt idx="60">
                  <c:v>5.263157894736842E-3</c:v>
                </c:pt>
                <c:pt idx="61">
                  <c:v>4.0363269424823411E-3</c:v>
                </c:pt>
                <c:pt idx="62">
                  <c:v>4.7789725209080045E-3</c:v>
                </c:pt>
                <c:pt idx="63">
                  <c:v>4.608294930875576E-3</c:v>
                </c:pt>
                <c:pt idx="64">
                  <c:v>3.4542314335060447E-3</c:v>
                </c:pt>
                <c:pt idx="65">
                  <c:v>0</c:v>
                </c:pt>
                <c:pt idx="66">
                  <c:v>2.2271714922048997E-3</c:v>
                </c:pt>
                <c:pt idx="67">
                  <c:v>4.9627791563275434E-3</c:v>
                </c:pt>
                <c:pt idx="68">
                  <c:v>2.840909090909091E-3</c:v>
                </c:pt>
                <c:pt idx="69">
                  <c:v>9.2879256965944269E-3</c:v>
                </c:pt>
                <c:pt idx="70">
                  <c:v>0</c:v>
                </c:pt>
                <c:pt idx="71">
                  <c:v>8.130081300813009E-3</c:v>
                </c:pt>
                <c:pt idx="72">
                  <c:v>0</c:v>
                </c:pt>
                <c:pt idx="73">
                  <c:v>5.5555555555555558E-3</c:v>
                </c:pt>
                <c:pt idx="74">
                  <c:v>0</c:v>
                </c:pt>
                <c:pt idx="75">
                  <c:v>1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57F-45CF-BB83-912D4DCDF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6434304"/>
        <c:axId val="316435840"/>
      </c:lineChart>
      <c:catAx>
        <c:axId val="3164343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6435840"/>
        <c:crosses val="autoZero"/>
        <c:auto val="1"/>
        <c:lblAlgn val="ctr"/>
        <c:lblOffset val="100"/>
        <c:noMultiLvlLbl val="0"/>
      </c:catAx>
      <c:valAx>
        <c:axId val="316435840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6434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ESP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ESP'!$A$4:$A$296</c:f>
              <c:numCache>
                <c:formatCode>m/d/yyyy</c:formatCode>
                <c:ptCount val="293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ESP'!$AB$4:$AB$296</c:f>
              <c:numCache>
                <c:formatCode>General</c:formatCode>
                <c:ptCount val="293"/>
                <c:pt idx="7" formatCode="#,##0">
                  <c:v>0</c:v>
                </c:pt>
                <c:pt idx="8" formatCode="#,##0">
                  <c:v>0.14285714285714285</c:v>
                </c:pt>
                <c:pt idx="9" formatCode="#,##0">
                  <c:v>0.14285714285714285</c:v>
                </c:pt>
                <c:pt idx="10" formatCode="#,##0">
                  <c:v>0.14285714285714285</c:v>
                </c:pt>
                <c:pt idx="11" formatCode="#,##0">
                  <c:v>0.14285714285714285</c:v>
                </c:pt>
                <c:pt idx="12" formatCode="#,##0">
                  <c:v>0.14285714285714285</c:v>
                </c:pt>
                <c:pt idx="13" formatCode="#,##0">
                  <c:v>0.14285714285714285</c:v>
                </c:pt>
                <c:pt idx="14" formatCode="#,##0">
                  <c:v>0.14285714285714285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.5714285714285714</c:v>
                </c:pt>
                <c:pt idx="25" formatCode="#,##0">
                  <c:v>1.5714285714285714</c:v>
                </c:pt>
                <c:pt idx="26" formatCode="#,##0">
                  <c:v>1.8571428571428572</c:v>
                </c:pt>
                <c:pt idx="27" formatCode="#,##0">
                  <c:v>4.2857142857142856</c:v>
                </c:pt>
                <c:pt idx="28" formatCode="#,##0">
                  <c:v>6.1428571428571432</c:v>
                </c:pt>
                <c:pt idx="29" formatCode="#,##0">
                  <c:v>11.714285714285714</c:v>
                </c:pt>
                <c:pt idx="30" formatCode="#,##0">
                  <c:v>16.857142857142858</c:v>
                </c:pt>
                <c:pt idx="31" formatCode="#,##0">
                  <c:v>22.714285714285715</c:v>
                </c:pt>
                <c:pt idx="32" formatCode="#,##0">
                  <c:v>29.857142857142858</c:v>
                </c:pt>
                <c:pt idx="33" formatCode="#,##0">
                  <c:v>34.857142857142854</c:v>
                </c:pt>
                <c:pt idx="34" formatCode="#,##0">
                  <c:v>52.571428571428569</c:v>
                </c:pt>
                <c:pt idx="35" formatCode="#,##0">
                  <c:v>65</c:v>
                </c:pt>
                <c:pt idx="36" formatCode="#,##0">
                  <c:v>84.142857142857139</c:v>
                </c:pt>
                <c:pt idx="37" formatCode="#,##0">
                  <c:v>136.14285714285714</c:v>
                </c:pt>
                <c:pt idx="38" formatCode="#,##0">
                  <c:v>218.57142857142858</c:v>
                </c:pt>
                <c:pt idx="39" formatCode="#,##0">
                  <c:v>293.57142857142856</c:v>
                </c:pt>
                <c:pt idx="40" formatCode="#,##0">
                  <c:v>499.35714285714283</c:v>
                </c:pt>
                <c:pt idx="41" formatCode="#,##0">
                  <c:v>690.28571428571433</c:v>
                </c:pt>
                <c:pt idx="42" formatCode="#,##0">
                  <c:v>841.57142857142856</c:v>
                </c:pt>
                <c:pt idx="43" formatCode="#,##0">
                  <c:v>1017.8571428571429</c:v>
                </c:pt>
                <c:pt idx="44" formatCode="#,##0">
                  <c:v>1267</c:v>
                </c:pt>
                <c:pt idx="45" formatCode="#,##0">
                  <c:v>1436.1428571428571</c:v>
                </c:pt>
                <c:pt idx="46" formatCode="#,##0">
                  <c:v>1661.8571428571429</c:v>
                </c:pt>
                <c:pt idx="47" formatCode="#,##0">
                  <c:v>2029.7857142857142</c:v>
                </c:pt>
                <c:pt idx="48" formatCode="#,##0">
                  <c:v>2168.2857142857142</c:v>
                </c:pt>
                <c:pt idx="49" formatCode="#,##0">
                  <c:v>2711.8571428571427</c:v>
                </c:pt>
                <c:pt idx="50" formatCode="#,##0">
                  <c:v>2995.7142857142858</c:v>
                </c:pt>
                <c:pt idx="51" formatCode="#,##0">
                  <c:v>3599.1428571428573</c:v>
                </c:pt>
                <c:pt idx="52" formatCode="#,##0">
                  <c:v>4019.5714285714284</c:v>
                </c:pt>
                <c:pt idx="53" formatCode="#,##0">
                  <c:v>5086.4285714285716</c:v>
                </c:pt>
                <c:pt idx="54" formatCode="#,##0">
                  <c:v>5689</c:v>
                </c:pt>
                <c:pt idx="55" formatCode="#,##0">
                  <c:v>6472.7142857142853</c:v>
                </c:pt>
                <c:pt idx="56" formatCode="#,##0">
                  <c:v>6837.2857142857147</c:v>
                </c:pt>
                <c:pt idx="57" formatCode="#,##0">
                  <c:v>7334.5714285714284</c:v>
                </c:pt>
                <c:pt idx="58" formatCode="#,##0">
                  <c:v>7545.7142857142853</c:v>
                </c:pt>
                <c:pt idx="59" formatCode="#,##0">
                  <c:v>8005.4285714285716</c:v>
                </c:pt>
                <c:pt idx="60" formatCode="#,##0">
                  <c:v>7800.4285714285716</c:v>
                </c:pt>
                <c:pt idx="61" formatCode="#,##0">
                  <c:v>7754.1428571428569</c:v>
                </c:pt>
                <c:pt idx="62" formatCode="#,##0">
                  <c:v>7640</c:v>
                </c:pt>
                <c:pt idx="63" formatCode="#,##0">
                  <c:v>7561.8571428571431</c:v>
                </c:pt>
                <c:pt idx="64" formatCode="#,##0">
                  <c:v>7362.2857142857147</c:v>
                </c:pt>
                <c:pt idx="65" formatCode="#,##0">
                  <c:v>6959.8571428571431</c:v>
                </c:pt>
                <c:pt idx="66" formatCode="#,##0">
                  <c:v>6574.1428571428569</c:v>
                </c:pt>
                <c:pt idx="67" formatCode="#,##0">
                  <c:v>6300.2857142857147</c:v>
                </c:pt>
                <c:pt idx="68" formatCode="#,##0">
                  <c:v>5879.5714285714284</c:v>
                </c:pt>
                <c:pt idx="69" formatCode="#,##0">
                  <c:v>5582</c:v>
                </c:pt>
                <c:pt idx="70" formatCode="#,##0">
                  <c:v>5265.5714285714284</c:v>
                </c:pt>
                <c:pt idx="71" formatCode="#,##0">
                  <c:v>5026.4285714285716</c:v>
                </c:pt>
                <c:pt idx="72" formatCode="#,##0">
                  <c:v>4774.8571428571431</c:v>
                </c:pt>
                <c:pt idx="73" formatCode="#,##0">
                  <c:v>4371.2857142857147</c:v>
                </c:pt>
                <c:pt idx="74" formatCode="#,##0">
                  <c:v>4203.4285714285716</c:v>
                </c:pt>
                <c:pt idx="75" formatCode="#,##0">
                  <c:v>4532.2857142857147</c:v>
                </c:pt>
                <c:pt idx="76" formatCode="#,##0">
                  <c:v>4652.2857142857147</c:v>
                </c:pt>
                <c:pt idx="77" formatCode="#,##0">
                  <c:v>4099.8571428571431</c:v>
                </c:pt>
                <c:pt idx="78" formatCode="#,##0">
                  <c:v>4549</c:v>
                </c:pt>
                <c:pt idx="79" formatCode="#,##0">
                  <c:v>4301.5714285714284</c:v>
                </c:pt>
                <c:pt idx="80" formatCode="#,##0">
                  <c:v>4519.5714285714284</c:v>
                </c:pt>
                <c:pt idx="81" formatCode="#,##0">
                  <c:v>4392.1428571428569</c:v>
                </c:pt>
                <c:pt idx="82" formatCode="#,##0">
                  <c:v>4010.8571428571427</c:v>
                </c:pt>
                <c:pt idx="83" formatCode="#,##0">
                  <c:v>1735.8571428571429</c:v>
                </c:pt>
                <c:pt idx="84" formatCode="#,##0">
                  <c:v>2025.5714285714287</c:v>
                </c:pt>
                <c:pt idx="85" formatCode="#,##0">
                  <c:v>1280</c:v>
                </c:pt>
                <c:pt idx="86" formatCode="#,##0">
                  <c:v>1322.1428571428571</c:v>
                </c:pt>
                <c:pt idx="87" formatCode="#,##0">
                  <c:v>942.14285714285711</c:v>
                </c:pt>
                <c:pt idx="88" formatCode="#,##0">
                  <c:v>646.85714285714289</c:v>
                </c:pt>
                <c:pt idx="89" formatCode="#,##0">
                  <c:v>58.714285714285715</c:v>
                </c:pt>
                <c:pt idx="90" formatCode="#,##0">
                  <c:v>1716.9285714285713</c:v>
                </c:pt>
                <c:pt idx="91" formatCode="#,##0">
                  <c:v>1525.2857142857142</c:v>
                </c:pt>
                <c:pt idx="92" formatCode="#,##0">
                  <c:v>1404.5714285714287</c:v>
                </c:pt>
                <c:pt idx="93" formatCode="#,##0">
                  <c:v>1220.8571428571429</c:v>
                </c:pt>
                <c:pt idx="94" formatCode="#,##0">
                  <c:v>1222.2857142857142</c:v>
                </c:pt>
                <c:pt idx="95" formatCode="#,##0">
                  <c:v>1058.2857142857142</c:v>
                </c:pt>
                <c:pt idx="96" formatCode="#,##0">
                  <c:v>1144.5714285714287</c:v>
                </c:pt>
                <c:pt idx="97" formatCode="#,##0">
                  <c:v>1121.2142857142858</c:v>
                </c:pt>
                <c:pt idx="98" formatCode="#,##0">
                  <c:v>999.42857142857144</c:v>
                </c:pt>
                <c:pt idx="99" formatCode="#,##0">
                  <c:v>983.42857142857144</c:v>
                </c:pt>
                <c:pt idx="100" formatCode="#,##0">
                  <c:v>1346.4285714285713</c:v>
                </c:pt>
                <c:pt idx="101" formatCode="#,##0">
                  <c:v>1243</c:v>
                </c:pt>
                <c:pt idx="102" formatCode="#,##0">
                  <c:v>1195.1428571428571</c:v>
                </c:pt>
                <c:pt idx="103" formatCode="#,##0">
                  <c:v>1156.1428571428571</c:v>
                </c:pt>
                <c:pt idx="104" formatCode="#,##0">
                  <c:v>1046.5714285714287</c:v>
                </c:pt>
                <c:pt idx="105" formatCode="#,##0">
                  <c:v>1017.1428571428571</c:v>
                </c:pt>
                <c:pt idx="106" formatCode="#,##0">
                  <c:v>906.85714285714289</c:v>
                </c:pt>
                <c:pt idx="107" formatCode="#,##0">
                  <c:v>595.71428571428567</c:v>
                </c:pt>
                <c:pt idx="108" formatCode="#,##0">
                  <c:v>572.42857142857144</c:v>
                </c:pt>
                <c:pt idx="109" formatCode="#,##0">
                  <c:v>552</c:v>
                </c:pt>
                <c:pt idx="110" formatCode="#,##0">
                  <c:v>499.57142857142856</c:v>
                </c:pt>
                <c:pt idx="111" formatCode="#,##0">
                  <c:v>663</c:v>
                </c:pt>
                <c:pt idx="112" formatCode="#,##0">
                  <c:v>656</c:v>
                </c:pt>
                <c:pt idx="113" formatCode="#,##0">
                  <c:v>724.85714285714289</c:v>
                </c:pt>
                <c:pt idx="114" formatCode="#,##0">
                  <c:v>542</c:v>
                </c:pt>
                <c:pt idx="115" formatCode="#,##0">
                  <c:v>603.14285714285711</c:v>
                </c:pt>
                <c:pt idx="116" formatCode="#,##0">
                  <c:v>529.14285714285711</c:v>
                </c:pt>
                <c:pt idx="117" formatCode="#,##0">
                  <c:v>695.57142857142856</c:v>
                </c:pt>
                <c:pt idx="118" formatCode="#,##0">
                  <c:v>534.28571428571433</c:v>
                </c:pt>
                <c:pt idx="119" formatCode="#,##0">
                  <c:v>562.57142857142856</c:v>
                </c:pt>
                <c:pt idx="120" formatCode="#,##0">
                  <c:v>529.57142857142856</c:v>
                </c:pt>
                <c:pt idx="121" formatCode="#,##0">
                  <c:v>605.42857142857144</c:v>
                </c:pt>
                <c:pt idx="122" formatCode="#,##0">
                  <c:v>524.71428571428567</c:v>
                </c:pt>
                <c:pt idx="123" formatCode="#,##0">
                  <c:v>581</c:v>
                </c:pt>
                <c:pt idx="124" formatCode="#,##0">
                  <c:v>393.42857142857144</c:v>
                </c:pt>
                <c:pt idx="125" formatCode="#,##0">
                  <c:v>344.85714285714283</c:v>
                </c:pt>
                <c:pt idx="126" formatCode="#,##0">
                  <c:v>297.42857142857144</c:v>
                </c:pt>
                <c:pt idx="127" formatCode="#,##0">
                  <c:v>295.85714285714283</c:v>
                </c:pt>
                <c:pt idx="128" formatCode="#,##0">
                  <c:v>297</c:v>
                </c:pt>
                <c:pt idx="129" formatCode="#,##0">
                  <c:v>290.57142857142856</c:v>
                </c:pt>
                <c:pt idx="130" formatCode="#,##0">
                  <c:v>279.14285714285717</c:v>
                </c:pt>
                <c:pt idx="131" formatCode="#,##0">
                  <c:v>292.42857142857144</c:v>
                </c:pt>
                <c:pt idx="132" formatCode="#,##0">
                  <c:v>318.71428571428572</c:v>
                </c:pt>
                <c:pt idx="133" formatCode="#,##0">
                  <c:v>327.85714285714283</c:v>
                </c:pt>
                <c:pt idx="134" formatCode="#,##0">
                  <c:v>339.71428571428572</c:v>
                </c:pt>
                <c:pt idx="135" formatCode="#,##0">
                  <c:v>341.71428571428572</c:v>
                </c:pt>
                <c:pt idx="136" formatCode="#,##0">
                  <c:v>337.42857142857144</c:v>
                </c:pt>
                <c:pt idx="137" formatCode="#,##0">
                  <c:v>343.28571428571428</c:v>
                </c:pt>
                <c:pt idx="138" formatCode="#,##0">
                  <c:v>365.85714285714283</c:v>
                </c:pt>
                <c:pt idx="139" formatCode="#,##0">
                  <c:v>338</c:v>
                </c:pt>
                <c:pt idx="140" formatCode="#,##0">
                  <c:v>333.28571428571428</c:v>
                </c:pt>
                <c:pt idx="141" formatCode="#,##0">
                  <c:v>334.85714285714283</c:v>
                </c:pt>
                <c:pt idx="142" formatCode="#,##0">
                  <c:v>342.14285714285717</c:v>
                </c:pt>
                <c:pt idx="143" formatCode="#,##0">
                  <c:v>346.28571428571428</c:v>
                </c:pt>
                <c:pt idx="144" formatCode="#,##0">
                  <c:v>343.28571428571428</c:v>
                </c:pt>
                <c:pt idx="145" formatCode="#,##0">
                  <c:v>316.85714285714283</c:v>
                </c:pt>
                <c:pt idx="146" formatCode="#,##0">
                  <c:v>332.85714285714283</c:v>
                </c:pt>
                <c:pt idx="147" formatCode="#,##0">
                  <c:v>361.57142857142856</c:v>
                </c:pt>
                <c:pt idx="148" formatCode="#,##0">
                  <c:v>356.85714285714283</c:v>
                </c:pt>
                <c:pt idx="149" formatCode="#,##0">
                  <c:v>352.28571428571428</c:v>
                </c:pt>
                <c:pt idx="150" formatCode="#,##0">
                  <c:v>359.85714285714283</c:v>
                </c:pt>
                <c:pt idx="151" formatCode="#,##0">
                  <c:v>367.57142857142856</c:v>
                </c:pt>
                <c:pt idx="152" formatCode="#,##0">
                  <c:v>373.85714285714283</c:v>
                </c:pt>
                <c:pt idx="153" formatCode="#,##0">
                  <c:v>377.14285714285717</c:v>
                </c:pt>
                <c:pt idx="154" formatCode="#,##0">
                  <c:v>296.57142857142856</c:v>
                </c:pt>
                <c:pt idx="155" formatCode="#,##0">
                  <c:v>253.57142857142858</c:v>
                </c:pt>
                <c:pt idx="156" formatCode="#,##0">
                  <c:v>402.71428571428572</c:v>
                </c:pt>
                <c:pt idx="157" formatCode="#,##0">
                  <c:v>408.42857142857144</c:v>
                </c:pt>
                <c:pt idx="158" formatCode="#,##0">
                  <c:v>407.71428571428572</c:v>
                </c:pt>
                <c:pt idx="159" formatCode="#,##0">
                  <c:v>421.85714285714283</c:v>
                </c:pt>
                <c:pt idx="160" formatCode="#,##0">
                  <c:v>480.42857142857144</c:v>
                </c:pt>
                <c:pt idx="161" formatCode="#,##0">
                  <c:v>480.42857142857144</c:v>
                </c:pt>
                <c:pt idx="162" formatCode="#,##0">
                  <c:v>480.42857142857144</c:v>
                </c:pt>
                <c:pt idx="163" formatCode="#,##0">
                  <c:v>594.85714285714289</c:v>
                </c:pt>
                <c:pt idx="164" formatCode="#,##0">
                  <c:v>641.28571428571433</c:v>
                </c:pt>
                <c:pt idx="165" formatCode="#,##0">
                  <c:v>711.57142857142856</c:v>
                </c:pt>
                <c:pt idx="166" formatCode="#,##0">
                  <c:v>828.42857142857144</c:v>
                </c:pt>
                <c:pt idx="167" formatCode="#,##0">
                  <c:v>906.71428571428567</c:v>
                </c:pt>
                <c:pt idx="168" formatCode="#,##0">
                  <c:v>906.71428571428567</c:v>
                </c:pt>
                <c:pt idx="169" formatCode="#,##0">
                  <c:v>906.71428571428567</c:v>
                </c:pt>
                <c:pt idx="170" formatCode="#,##0">
                  <c:v>1269</c:v>
                </c:pt>
                <c:pt idx="171" formatCode="#,##0">
                  <c:v>1367.8571428571429</c:v>
                </c:pt>
                <c:pt idx="172" formatCode="#,##0">
                  <c:v>1436.7142857142858</c:v>
                </c:pt>
                <c:pt idx="173" formatCode="#,##0">
                  <c:v>1615.8571428571429</c:v>
                </c:pt>
                <c:pt idx="174" formatCode="#,##0">
                  <c:v>1738</c:v>
                </c:pt>
                <c:pt idx="175" formatCode="#,##0">
                  <c:v>1738</c:v>
                </c:pt>
                <c:pt idx="176" formatCode="#,##0">
                  <c:v>1738</c:v>
                </c:pt>
                <c:pt idx="177" formatCode="#,##0">
                  <c:v>1992.2857142857142</c:v>
                </c:pt>
                <c:pt idx="178" formatCode="#,##0">
                  <c:v>2059.4285714285716</c:v>
                </c:pt>
                <c:pt idx="179" formatCode="#,##0">
                  <c:v>2155.7142857142858</c:v>
                </c:pt>
                <c:pt idx="180" formatCode="#,##0">
                  <c:v>2180.5714285714284</c:v>
                </c:pt>
                <c:pt idx="181" formatCode="#,##0">
                  <c:v>2300.1428571428573</c:v>
                </c:pt>
                <c:pt idx="182" formatCode="#,##0">
                  <c:v>2300.1428571428573</c:v>
                </c:pt>
                <c:pt idx="183" formatCode="#,##0">
                  <c:v>2300.1428571428573</c:v>
                </c:pt>
                <c:pt idx="184" formatCode="#,##0">
                  <c:v>2610.2857142857142</c:v>
                </c:pt>
                <c:pt idx="185" formatCode="#,##0">
                  <c:v>3172</c:v>
                </c:pt>
                <c:pt idx="186" formatCode="#,##0">
                  <c:v>3303.7142857142858</c:v>
                </c:pt>
                <c:pt idx="187" formatCode="#,##0">
                  <c:v>3489.2857142857142</c:v>
                </c:pt>
                <c:pt idx="188" formatCode="#,##0">
                  <c:v>3691.4285714285716</c:v>
                </c:pt>
                <c:pt idx="189" formatCode="#,##0">
                  <c:v>3691.4285714285716</c:v>
                </c:pt>
                <c:pt idx="190" formatCode="#,##0">
                  <c:v>3691.4285714285716</c:v>
                </c:pt>
                <c:pt idx="191" formatCode="#,##0">
                  <c:v>3703.7142857142858</c:v>
                </c:pt>
                <c:pt idx="192" formatCode="#,##0">
                  <c:v>3399.7142857142858</c:v>
                </c:pt>
                <c:pt idx="193" formatCode="#,##0">
                  <c:v>3431</c:v>
                </c:pt>
                <c:pt idx="194" formatCode="#,##0">
                  <c:v>3925.5714285714284</c:v>
                </c:pt>
                <c:pt idx="195" formatCode="#,##0">
                  <c:v>4064.4285714285716</c:v>
                </c:pt>
                <c:pt idx="196" formatCode="#,##0">
                  <c:v>4064.4285714285716</c:v>
                </c:pt>
                <c:pt idx="197" formatCode="#,##0">
                  <c:v>4064.4285714285716</c:v>
                </c:pt>
                <c:pt idx="198" formatCode="#,##0">
                  <c:v>5157.4285714285716</c:v>
                </c:pt>
                <c:pt idx="199" formatCode="#,##0">
                  <c:v>5369.1428571428569</c:v>
                </c:pt>
                <c:pt idx="200" formatCode="#,##0">
                  <c:v>5869</c:v>
                </c:pt>
                <c:pt idx="201" formatCode="#,##0">
                  <c:v>5796</c:v>
                </c:pt>
                <c:pt idx="202" formatCode="#,##0">
                  <c:v>6177.2857142857147</c:v>
                </c:pt>
                <c:pt idx="203" formatCode="#,##0">
                  <c:v>6177.2857142857147</c:v>
                </c:pt>
                <c:pt idx="204" formatCode="#,##0">
                  <c:v>6177.2857142857147</c:v>
                </c:pt>
                <c:pt idx="205" formatCode="#,##0">
                  <c:v>6622</c:v>
                </c:pt>
                <c:pt idx="206" formatCode="#,##0">
                  <c:v>6908.1428571428569</c:v>
                </c:pt>
                <c:pt idx="207" formatCode="#,##0">
                  <c:v>6997.4285714285716</c:v>
                </c:pt>
                <c:pt idx="208" formatCode="#,##0">
                  <c:v>7371.5714285714284</c:v>
                </c:pt>
                <c:pt idx="209" formatCode="#,##0">
                  <c:v>7604.5714285714284</c:v>
                </c:pt>
                <c:pt idx="210" formatCode="#,##0">
                  <c:v>7604.5714285714284</c:v>
                </c:pt>
                <c:pt idx="211" formatCode="#,##0">
                  <c:v>7604.5714285714284</c:v>
                </c:pt>
                <c:pt idx="212" formatCode="#,##0">
                  <c:v>8203.1428571428569</c:v>
                </c:pt>
                <c:pt idx="213" formatCode="#,##0">
                  <c:v>8345.7142857142862</c:v>
                </c:pt>
                <c:pt idx="214" formatCode="#,##0">
                  <c:v>8529.2857142857138</c:v>
                </c:pt>
                <c:pt idx="215" formatCode="#,##0">
                  <c:v>8429.4285714285706</c:v>
                </c:pt>
                <c:pt idx="216" formatCode="#,##0">
                  <c:v>8529</c:v>
                </c:pt>
                <c:pt idx="217" formatCode="#,##0">
                  <c:v>8529</c:v>
                </c:pt>
                <c:pt idx="218" formatCode="#,##0">
                  <c:v>8529</c:v>
                </c:pt>
                <c:pt idx="219" formatCode="#,##0">
                  <c:v>8955.8571428571431</c:v>
                </c:pt>
                <c:pt idx="220" formatCode="#,##0">
                  <c:v>9077.1428571428569</c:v>
                </c:pt>
                <c:pt idx="221" formatCode="#,##0">
                  <c:v>9117.8571428571431</c:v>
                </c:pt>
                <c:pt idx="222" formatCode="#,##0">
                  <c:v>9375.7142857142862</c:v>
                </c:pt>
                <c:pt idx="223" formatCode="#,##0">
                  <c:v>9619.5714285714294</c:v>
                </c:pt>
                <c:pt idx="224" formatCode="#,##0">
                  <c:v>9619.5714285714294</c:v>
                </c:pt>
                <c:pt idx="225" formatCode="#,##0">
                  <c:v>9619.5714285714294</c:v>
                </c:pt>
                <c:pt idx="226" formatCode="#,##0">
                  <c:v>9740.1428571428569</c:v>
                </c:pt>
                <c:pt idx="227" formatCode="#,##0">
                  <c:v>9807.7142857142862</c:v>
                </c:pt>
                <c:pt idx="228" formatCode="#,##0">
                  <c:v>10140.142857142857</c:v>
                </c:pt>
                <c:pt idx="229" formatCode="#,##0">
                  <c:v>10215.428571428571</c:v>
                </c:pt>
                <c:pt idx="230" formatCode="#,##0">
                  <c:v>10530.571428571429</c:v>
                </c:pt>
                <c:pt idx="231" formatCode="#,##0">
                  <c:v>10530.571428571429</c:v>
                </c:pt>
                <c:pt idx="232" formatCode="#,##0">
                  <c:v>10530.571428571429</c:v>
                </c:pt>
                <c:pt idx="233" formatCode="#,##0">
                  <c:v>11105.428571428571</c:v>
                </c:pt>
                <c:pt idx="234" formatCode="#,##0">
                  <c:v>11300</c:v>
                </c:pt>
                <c:pt idx="235" formatCode="#,##0">
                  <c:v>11313.714285714286</c:v>
                </c:pt>
                <c:pt idx="236" formatCode="#,##0">
                  <c:v>11222.571428571429</c:v>
                </c:pt>
                <c:pt idx="237" formatCode="#,##0">
                  <c:v>10920.142857142857</c:v>
                </c:pt>
                <c:pt idx="238" formatCode="#,##0">
                  <c:v>10920.142857142857</c:v>
                </c:pt>
                <c:pt idx="239" formatCode="#,##0">
                  <c:v>10920.142857142857</c:v>
                </c:pt>
                <c:pt idx="240" formatCode="#,##0">
                  <c:v>10971.142857142857</c:v>
                </c:pt>
                <c:pt idx="241" formatCode="#,##0">
                  <c:v>9428.4285714285706</c:v>
                </c:pt>
                <c:pt idx="242" formatCode="#,##0">
                  <c:v>10804.571428571429</c:v>
                </c:pt>
                <c:pt idx="243" formatCode="#,##0">
                  <c:v>10628.285714285714</c:v>
                </c:pt>
                <c:pt idx="244" formatCode="#,##0">
                  <c:v>10493</c:v>
                </c:pt>
                <c:pt idx="245" formatCode="#,##0">
                  <c:v>10493</c:v>
                </c:pt>
                <c:pt idx="246" formatCode="#,##0">
                  <c:v>10493</c:v>
                </c:pt>
                <c:pt idx="247" formatCode="#,##0">
                  <c:v>9306.5714285714294</c:v>
                </c:pt>
                <c:pt idx="248" formatCode="#,##0">
                  <c:v>11020.571428571429</c:v>
                </c:pt>
                <c:pt idx="249" formatCode="#,##0">
                  <c:v>9530.4285714285706</c:v>
                </c:pt>
                <c:pt idx="250" formatCode="#,##0">
                  <c:v>9959.5714285714294</c:v>
                </c:pt>
                <c:pt idx="251" formatCode="#,##0">
                  <c:v>10168.571428571429</c:v>
                </c:pt>
                <c:pt idx="252" formatCode="#,##0">
                  <c:v>10168.571428571429</c:v>
                </c:pt>
                <c:pt idx="253" formatCode="#,##0">
                  <c:v>10168.571428571429</c:v>
                </c:pt>
                <c:pt idx="254" formatCode="#,##0">
                  <c:v>10793.714285714286</c:v>
                </c:pt>
                <c:pt idx="255" formatCode="#,##0">
                  <c:v>10096.571428571429</c:v>
                </c:pt>
                <c:pt idx="256" formatCode="#,##0">
                  <c:v>10307.857142857143</c:v>
                </c:pt>
                <c:pt idx="257" formatCode="#,##0">
                  <c:v>10435.714285714286</c:v>
                </c:pt>
                <c:pt idx="258" formatCode="#,##0">
                  <c:v>10778.285714285714</c:v>
                </c:pt>
                <c:pt idx="259" formatCode="#,##0">
                  <c:v>10778.285714285714</c:v>
                </c:pt>
                <c:pt idx="260" formatCode="#,##0">
                  <c:v>10778.285714285714</c:v>
                </c:pt>
                <c:pt idx="261" formatCode="#,##0">
                  <c:v>12211.571428571429</c:v>
                </c:pt>
                <c:pt idx="262" formatCode="#,##0">
                  <c:v>13176.571428571429</c:v>
                </c:pt>
                <c:pt idx="263" formatCode="#,##0">
                  <c:v>13891.285714285714</c:v>
                </c:pt>
                <c:pt idx="264" formatCode="#,##0">
                  <c:v>14986.714285714286</c:v>
                </c:pt>
                <c:pt idx="265" formatCode="#,##0">
                  <c:v>15653.142857142857</c:v>
                </c:pt>
                <c:pt idx="266" formatCode="#,##0">
                  <c:v>15653.142857142857</c:v>
                </c:pt>
                <c:pt idx="267" formatCode="#,##0">
                  <c:v>15653.142857142857</c:v>
                </c:pt>
                <c:pt idx="268" formatCode="#,##0">
                  <c:v>17695.857142857141</c:v>
                </c:pt>
                <c:pt idx="269" formatCode="#,##0">
                  <c:v>18345.142857142859</c:v>
                </c:pt>
                <c:pt idx="270" formatCode="#,##0">
                  <c:v>18744</c:v>
                </c:pt>
                <c:pt idx="271" formatCode="#,##0">
                  <c:v>19114.571428571428</c:v>
                </c:pt>
                <c:pt idx="272" formatCode="#,##0">
                  <c:v>19935.142857142859</c:v>
                </c:pt>
                <c:pt idx="273" formatCode="#,##0">
                  <c:v>19935.142857142859</c:v>
                </c:pt>
                <c:pt idx="274" formatCode="#,##0">
                  <c:v>19935.142857142859</c:v>
                </c:pt>
                <c:pt idx="275" formatCode="#,##0">
                  <c:v>20339.571428571428</c:v>
                </c:pt>
                <c:pt idx="276" formatCode="#,##0">
                  <c:v>20375.428571428572</c:v>
                </c:pt>
                <c:pt idx="277" formatCode="#,##0">
                  <c:v>21129.285714285714</c:v>
                </c:pt>
                <c:pt idx="278" formatCode="#,##0">
                  <c:v>20890.428571428572</c:v>
                </c:pt>
                <c:pt idx="279" formatCode="#,##0">
                  <c:v>20450.571428571428</c:v>
                </c:pt>
                <c:pt idx="280" formatCode="#,##0">
                  <c:v>20450.5714285714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911-4EBF-B5C7-382709AD0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999488"/>
        <c:axId val="328001024"/>
      </c:lineChart>
      <c:lineChart>
        <c:grouping val="standard"/>
        <c:varyColors val="0"/>
        <c:ser>
          <c:idx val="1"/>
          <c:order val="1"/>
          <c:tx>
            <c:strRef>
              <c:f>'Data ESP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ESP'!$AC$4:$AC$296</c:f>
              <c:numCache>
                <c:formatCode>General</c:formatCode>
                <c:ptCount val="293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.14285714285714285</c:v>
                </c:pt>
                <c:pt idx="32" formatCode="#,##0">
                  <c:v>0.2857142857142857</c:v>
                </c:pt>
                <c:pt idx="33" formatCode="#,##0">
                  <c:v>0.42857142857142855</c:v>
                </c:pt>
                <c:pt idx="34" formatCode="#,##0">
                  <c:v>0.7142857142857143</c:v>
                </c:pt>
                <c:pt idx="35" formatCode="#,##0">
                  <c:v>1.4285714285714286</c:v>
                </c:pt>
                <c:pt idx="36" formatCode="#,##0">
                  <c:v>2.4285714285714284</c:v>
                </c:pt>
                <c:pt idx="37" formatCode="#,##0">
                  <c:v>4</c:v>
                </c:pt>
                <c:pt idx="38" formatCode="#,##0">
                  <c:v>4.8571428571428568</c:v>
                </c:pt>
                <c:pt idx="39" formatCode="#,##0">
                  <c:v>7.4285714285714288</c:v>
                </c:pt>
                <c:pt idx="40" formatCode="#,##0">
                  <c:v>7.4285714285714288</c:v>
                </c:pt>
                <c:pt idx="41" formatCode="#,##0">
                  <c:v>18.285714285714285</c:v>
                </c:pt>
                <c:pt idx="42" formatCode="#,##0">
                  <c:v>26.428571428571427</c:v>
                </c:pt>
                <c:pt idx="43" formatCode="#,##0">
                  <c:v>38.857142857142854</c:v>
                </c:pt>
                <c:pt idx="44" formatCode="#,##0">
                  <c:v>44.857142857142854</c:v>
                </c:pt>
                <c:pt idx="45" formatCode="#,##0">
                  <c:v>71.142857142857139</c:v>
                </c:pt>
                <c:pt idx="46" formatCode="#,##0">
                  <c:v>81.285714285714292</c:v>
                </c:pt>
                <c:pt idx="47" formatCode="#,##0">
                  <c:v>110.71428571428571</c:v>
                </c:pt>
                <c:pt idx="48" formatCode="#,##0">
                  <c:v>130</c:v>
                </c:pt>
                <c:pt idx="49" formatCode="#,##0">
                  <c:v>168.57142857142858</c:v>
                </c:pt>
                <c:pt idx="50" formatCode="#,##0">
                  <c:v>211.85714285714286</c:v>
                </c:pt>
                <c:pt idx="51" formatCode="#,##0">
                  <c:v>281.28571428571428</c:v>
                </c:pt>
                <c:pt idx="52" formatCode="#,##0">
                  <c:v>325</c:v>
                </c:pt>
                <c:pt idx="53" formatCode="#,##0">
                  <c:v>432</c:v>
                </c:pt>
                <c:pt idx="54" formatCode="#,##0">
                  <c:v>505</c:v>
                </c:pt>
                <c:pt idx="55" formatCode="#,##0">
                  <c:v>585</c:v>
                </c:pt>
                <c:pt idx="56" formatCode="#,##0">
                  <c:v>658.14285714285711</c:v>
                </c:pt>
                <c:pt idx="57" formatCode="#,##0">
                  <c:v>718.71428571428567</c:v>
                </c:pt>
                <c:pt idx="58" formatCode="#,##0">
                  <c:v>772.14285714285711</c:v>
                </c:pt>
                <c:pt idx="59" formatCode="#,##0">
                  <c:v>808</c:v>
                </c:pt>
                <c:pt idx="60" formatCode="#,##0">
                  <c:v>820</c:v>
                </c:pt>
                <c:pt idx="61" formatCode="#,##0">
                  <c:v>854.71428571428567</c:v>
                </c:pt>
                <c:pt idx="62" formatCode="#,##0">
                  <c:v>865.71428571428567</c:v>
                </c:pt>
                <c:pt idx="63" formatCode="#,##0">
                  <c:v>852.14285714285711</c:v>
                </c:pt>
                <c:pt idx="64" formatCode="#,##0">
                  <c:v>834</c:v>
                </c:pt>
                <c:pt idx="65" formatCode="#,##0">
                  <c:v>803.57142857142856</c:v>
                </c:pt>
                <c:pt idx="66" formatCode="#,##0">
                  <c:v>797.28571428571433</c:v>
                </c:pt>
                <c:pt idx="67" formatCode="#,##0">
                  <c:v>772.14285714285711</c:v>
                </c:pt>
                <c:pt idx="68" formatCode="#,##0">
                  <c:v>728.42857142857144</c:v>
                </c:pt>
                <c:pt idx="69" formatCode="#,##0">
                  <c:v>697.57142857142856</c:v>
                </c:pt>
                <c:pt idx="70" formatCode="#,##0">
                  <c:v>665.57142857142856</c:v>
                </c:pt>
                <c:pt idx="71" formatCode="#,##0">
                  <c:v>652.57142857142856</c:v>
                </c:pt>
                <c:pt idx="72" formatCode="#,##0">
                  <c:v>630.71428571428567</c:v>
                </c:pt>
                <c:pt idx="73" formatCode="#,##0">
                  <c:v>573</c:v>
                </c:pt>
                <c:pt idx="74" formatCode="#,##0">
                  <c:v>559.42857142857144</c:v>
                </c:pt>
                <c:pt idx="75" formatCode="#,##0">
                  <c:v>552.57142857142856</c:v>
                </c:pt>
                <c:pt idx="76" formatCode="#,##0">
                  <c:v>560.14285714285711</c:v>
                </c:pt>
                <c:pt idx="77" formatCode="#,##0">
                  <c:v>491</c:v>
                </c:pt>
                <c:pt idx="78" formatCode="#,##0">
                  <c:v>463.42857142857144</c:v>
                </c:pt>
                <c:pt idx="79" formatCode="#,##0">
                  <c:v>442.28571428571428</c:v>
                </c:pt>
                <c:pt idx="80" formatCode="#,##0">
                  <c:v>460.85714285714283</c:v>
                </c:pt>
                <c:pt idx="81" formatCode="#,##0">
                  <c:v>429.85714285714283</c:v>
                </c:pt>
                <c:pt idx="82" formatCode="#,##0">
                  <c:v>406</c:v>
                </c:pt>
                <c:pt idx="83" formatCode="#,##0">
                  <c:v>360.28571428571428</c:v>
                </c:pt>
                <c:pt idx="84" formatCode="#,##0">
                  <c:v>408.42857142857144</c:v>
                </c:pt>
                <c:pt idx="85" formatCode="#,##0">
                  <c:v>391</c:v>
                </c:pt>
                <c:pt idx="86" formatCode="#,##0">
                  <c:v>381.28571428571428</c:v>
                </c:pt>
                <c:pt idx="87" formatCode="#,##0">
                  <c:v>362.85714285714283</c:v>
                </c:pt>
                <c:pt idx="88" formatCode="#,##0">
                  <c:v>365.42857142857144</c:v>
                </c:pt>
                <c:pt idx="89" formatCode="#,##0">
                  <c:v>340.85714285714283</c:v>
                </c:pt>
                <c:pt idx="90" formatCode="#,##0">
                  <c:v>328.21428571428572</c:v>
                </c:pt>
                <c:pt idx="91" formatCode="#,##0">
                  <c:v>314</c:v>
                </c:pt>
                <c:pt idx="92" formatCode="#,##0">
                  <c:v>296.28571428571428</c:v>
                </c:pt>
                <c:pt idx="93" formatCode="#,##0">
                  <c:v>272.42857142857144</c:v>
                </c:pt>
                <c:pt idx="94" formatCode="#,##0">
                  <c:v>255.85714285714286</c:v>
                </c:pt>
                <c:pt idx="95" formatCode="#,##0">
                  <c:v>226</c:v>
                </c:pt>
                <c:pt idx="96" formatCode="#,##0">
                  <c:v>218.14285714285714</c:v>
                </c:pt>
                <c:pt idx="97" formatCode="#,##0">
                  <c:v>211.07142857142858</c:v>
                </c:pt>
                <c:pt idx="98" formatCode="#,##0">
                  <c:v>196.85714285714286</c:v>
                </c:pt>
                <c:pt idx="99" formatCode="#,##0">
                  <c:v>193.85714285714286</c:v>
                </c:pt>
                <c:pt idx="100" formatCode="#,##0">
                  <c:v>188</c:v>
                </c:pt>
                <c:pt idx="101" formatCode="#,##0">
                  <c:v>186.71428571428572</c:v>
                </c:pt>
                <c:pt idx="102" formatCode="#,##0">
                  <c:v>178.14285714285714</c:v>
                </c:pt>
                <c:pt idx="103" formatCode="#,##0">
                  <c:v>178.71428571428572</c:v>
                </c:pt>
                <c:pt idx="104" formatCode="#,##0">
                  <c:v>165.71428571428572</c:v>
                </c:pt>
                <c:pt idx="105" formatCode="#,##0">
                  <c:v>155</c:v>
                </c:pt>
                <c:pt idx="106" formatCode="#,##0">
                  <c:v>134.57142857142858</c:v>
                </c:pt>
                <c:pt idx="107" formatCode="#,##0">
                  <c:v>137.85714285714286</c:v>
                </c:pt>
                <c:pt idx="108" formatCode="#,##0">
                  <c:v>122.57142857142857</c:v>
                </c:pt>
                <c:pt idx="109" formatCode="#,##0">
                  <c:v>112</c:v>
                </c:pt>
                <c:pt idx="110" formatCode="#,##0">
                  <c:v>88.428571428571431</c:v>
                </c:pt>
                <c:pt idx="111" formatCode="#,##0">
                  <c:v>167</c:v>
                </c:pt>
                <c:pt idx="112" formatCode="#,##0">
                  <c:v>159.28571428571428</c:v>
                </c:pt>
                <c:pt idx="113" formatCode="#,##0">
                  <c:v>169.85714285714286</c:v>
                </c:pt>
                <c:pt idx="114" formatCode="#,##0">
                  <c:v>-125</c:v>
                </c:pt>
                <c:pt idx="115" formatCode="#,##0">
                  <c:v>-94.428571428571431</c:v>
                </c:pt>
                <c:pt idx="116" formatCode="#,##0">
                  <c:v>-110.14285714285714</c:v>
                </c:pt>
                <c:pt idx="117" formatCode="#,##0">
                  <c:v>-117.28571428571429</c:v>
                </c:pt>
                <c:pt idx="118" formatCode="#,##0">
                  <c:v>-215.28571428571428</c:v>
                </c:pt>
                <c:pt idx="119" formatCode="#,##0">
                  <c:v>-221.85714285714286</c:v>
                </c:pt>
                <c:pt idx="120" formatCode="#,##0">
                  <c:v>-232.14285714285714</c:v>
                </c:pt>
                <c:pt idx="121" formatCode="#,##0">
                  <c:v>41.857142857142854</c:v>
                </c:pt>
                <c:pt idx="122" formatCode="#,##0">
                  <c:v>1.4285714285714286</c:v>
                </c:pt>
                <c:pt idx="123" formatCode="#,##0">
                  <c:v>1.5714285714285714</c:v>
                </c:pt>
                <c:pt idx="124" formatCode="#,##0">
                  <c:v>2</c:v>
                </c:pt>
                <c:pt idx="125" formatCode="#,##0">
                  <c:v>1.8571428571428572</c:v>
                </c:pt>
                <c:pt idx="126" formatCode="#,##0">
                  <c:v>1.4285714285714286</c:v>
                </c:pt>
                <c:pt idx="127" formatCode="#,##0">
                  <c:v>1.2857142857142858</c:v>
                </c:pt>
                <c:pt idx="128" formatCode="#,##0">
                  <c:v>1.2857142857142858</c:v>
                </c:pt>
                <c:pt idx="129" formatCode="#,##0">
                  <c:v>1.2857142857142858</c:v>
                </c:pt>
                <c:pt idx="130" formatCode="#,##0">
                  <c:v>1.1428571428571428</c:v>
                </c:pt>
                <c:pt idx="131" formatCode="#,##0">
                  <c:v>0.42857142857142855</c:v>
                </c:pt>
                <c:pt idx="132" formatCode="#,##0">
                  <c:v>0.2857142857142857</c:v>
                </c:pt>
                <c:pt idx="133" formatCode="#,##0">
                  <c:v>0.14285714285714285</c:v>
                </c:pt>
                <c:pt idx="134" formatCode="#,##0">
                  <c:v>0</c:v>
                </c:pt>
                <c:pt idx="135" formatCode="#,##0">
                  <c:v>0</c:v>
                </c:pt>
                <c:pt idx="136" formatCode="#,##0">
                  <c:v>0</c:v>
                </c:pt>
                <c:pt idx="137" formatCode="#,##0">
                  <c:v>0</c:v>
                </c:pt>
                <c:pt idx="138" formatCode="#,##0">
                  <c:v>0</c:v>
                </c:pt>
                <c:pt idx="139" formatCode="#,##0">
                  <c:v>168.42857142857142</c:v>
                </c:pt>
                <c:pt idx="140" formatCode="#,##0">
                  <c:v>169.42857142857142</c:v>
                </c:pt>
                <c:pt idx="141" formatCode="#,##0">
                  <c:v>169.57142857142858</c:v>
                </c:pt>
                <c:pt idx="142" formatCode="#,##0">
                  <c:v>169.71428571428572</c:v>
                </c:pt>
                <c:pt idx="143" formatCode="#,##0">
                  <c:v>169.85714285714286</c:v>
                </c:pt>
                <c:pt idx="144" formatCode="#,##0">
                  <c:v>170.14285714285714</c:v>
                </c:pt>
                <c:pt idx="145" formatCode="#,##0">
                  <c:v>170.57142857142858</c:v>
                </c:pt>
                <c:pt idx="146" formatCode="#,##0">
                  <c:v>3.2857142857142856</c:v>
                </c:pt>
                <c:pt idx="147" formatCode="#,##0">
                  <c:v>2.7142857142857144</c:v>
                </c:pt>
                <c:pt idx="148" formatCode="#,##0">
                  <c:v>2.8571428571428572</c:v>
                </c:pt>
                <c:pt idx="149" formatCode="#,##0">
                  <c:v>3.1428571428571428</c:v>
                </c:pt>
                <c:pt idx="150" formatCode="#,##0">
                  <c:v>4.2857142857142856</c:v>
                </c:pt>
                <c:pt idx="151" formatCode="#,##0">
                  <c:v>5.2857142857142856</c:v>
                </c:pt>
                <c:pt idx="152" formatCode="#,##0">
                  <c:v>5.4285714285714288</c:v>
                </c:pt>
                <c:pt idx="153" formatCode="#,##0">
                  <c:v>6.7142857142857144</c:v>
                </c:pt>
                <c:pt idx="154" formatCode="#,##0">
                  <c:v>6.2857142857142856</c:v>
                </c:pt>
                <c:pt idx="155" formatCode="#,##0">
                  <c:v>6</c:v>
                </c:pt>
                <c:pt idx="156" formatCode="#,##0">
                  <c:v>6</c:v>
                </c:pt>
                <c:pt idx="157" formatCode="#,##0">
                  <c:v>5.2857142857142856</c:v>
                </c:pt>
                <c:pt idx="158" formatCode="#,##0">
                  <c:v>4.5714285714285712</c:v>
                </c:pt>
                <c:pt idx="159" formatCode="#,##0">
                  <c:v>4.7142857142857144</c:v>
                </c:pt>
                <c:pt idx="160" formatCode="#,##0">
                  <c:v>2.5714285714285716</c:v>
                </c:pt>
                <c:pt idx="161" formatCode="#,##0">
                  <c:v>2.5714285714285716</c:v>
                </c:pt>
                <c:pt idx="162" formatCode="#,##0">
                  <c:v>2.5714285714285716</c:v>
                </c:pt>
                <c:pt idx="163" formatCode="#,##0">
                  <c:v>2.5714285714285716</c:v>
                </c:pt>
                <c:pt idx="164" formatCode="#,##0">
                  <c:v>2.4285714285714284</c:v>
                </c:pt>
                <c:pt idx="165" formatCode="#,##0">
                  <c:v>2.4285714285714284</c:v>
                </c:pt>
                <c:pt idx="166" formatCode="#,##0">
                  <c:v>2.1428571428571428</c:v>
                </c:pt>
                <c:pt idx="167" formatCode="#,##0">
                  <c:v>2.4285714285714284</c:v>
                </c:pt>
                <c:pt idx="168" formatCode="#,##0">
                  <c:v>2.4285714285714284</c:v>
                </c:pt>
                <c:pt idx="169" formatCode="#,##0">
                  <c:v>2.4285714285714284</c:v>
                </c:pt>
                <c:pt idx="170" formatCode="#,##0">
                  <c:v>2.2857142857142856</c:v>
                </c:pt>
                <c:pt idx="171" formatCode="#,##0">
                  <c:v>2.1428571428571428</c:v>
                </c:pt>
                <c:pt idx="172" formatCode="#,##0">
                  <c:v>1.8571428571428572</c:v>
                </c:pt>
                <c:pt idx="173" formatCode="#,##0">
                  <c:v>1.8571428571428572</c:v>
                </c:pt>
                <c:pt idx="174" formatCode="#,##0">
                  <c:v>1.7142857142857142</c:v>
                </c:pt>
                <c:pt idx="175" formatCode="#,##0">
                  <c:v>1.7142857142857142</c:v>
                </c:pt>
                <c:pt idx="176" formatCode="#,##0">
                  <c:v>1.7142857142857142</c:v>
                </c:pt>
                <c:pt idx="177" formatCode="#,##0">
                  <c:v>1.7142857142857142</c:v>
                </c:pt>
                <c:pt idx="178" formatCode="#,##0">
                  <c:v>1.7142857142857142</c:v>
                </c:pt>
                <c:pt idx="179" formatCode="#,##0">
                  <c:v>2.1428571428571428</c:v>
                </c:pt>
                <c:pt idx="180" formatCode="#,##0">
                  <c:v>2</c:v>
                </c:pt>
                <c:pt idx="181" formatCode="#,##0">
                  <c:v>1.8571428571428572</c:v>
                </c:pt>
                <c:pt idx="182" formatCode="#,##0">
                  <c:v>1.8571428571428572</c:v>
                </c:pt>
                <c:pt idx="183" formatCode="#,##0">
                  <c:v>1.8571428571428572</c:v>
                </c:pt>
                <c:pt idx="184" formatCode="#,##0">
                  <c:v>5.4285714285714288</c:v>
                </c:pt>
                <c:pt idx="185" formatCode="#,##0">
                  <c:v>8.8571428571428577</c:v>
                </c:pt>
                <c:pt idx="186" formatCode="#,##0">
                  <c:v>8.2857142857142865</c:v>
                </c:pt>
                <c:pt idx="187" formatCode="#,##0">
                  <c:v>8.1428571428571423</c:v>
                </c:pt>
                <c:pt idx="188" formatCode="#,##0">
                  <c:v>8.2857142857142865</c:v>
                </c:pt>
                <c:pt idx="189" formatCode="#,##0">
                  <c:v>8.2857142857142865</c:v>
                </c:pt>
                <c:pt idx="190" formatCode="#,##0">
                  <c:v>8.2857142857142865</c:v>
                </c:pt>
                <c:pt idx="191" formatCode="#,##0">
                  <c:v>14.857142857142858</c:v>
                </c:pt>
                <c:pt idx="192" formatCode="#,##0">
                  <c:v>11.857142857142858</c:v>
                </c:pt>
                <c:pt idx="193" formatCode="#,##0">
                  <c:v>11.428571428571429</c:v>
                </c:pt>
                <c:pt idx="194" formatCode="#,##0">
                  <c:v>15</c:v>
                </c:pt>
                <c:pt idx="195" formatCode="#,##0">
                  <c:v>16.285714285714285</c:v>
                </c:pt>
                <c:pt idx="196" formatCode="#,##0">
                  <c:v>16.285714285714285</c:v>
                </c:pt>
                <c:pt idx="197" formatCode="#,##0">
                  <c:v>16.285714285714285</c:v>
                </c:pt>
                <c:pt idx="198" formatCode="#,##0">
                  <c:v>10</c:v>
                </c:pt>
                <c:pt idx="199" formatCode="#,##0">
                  <c:v>12.714285714285714</c:v>
                </c:pt>
                <c:pt idx="200" formatCode="#,##0">
                  <c:v>31.142857142857142</c:v>
                </c:pt>
                <c:pt idx="201" formatCode="#,##0">
                  <c:v>29.714285714285715</c:v>
                </c:pt>
                <c:pt idx="202" formatCode="#,##0">
                  <c:v>31.571428571428573</c:v>
                </c:pt>
                <c:pt idx="203" formatCode="#,##0">
                  <c:v>31.571428571428573</c:v>
                </c:pt>
                <c:pt idx="204" formatCode="#,##0">
                  <c:v>31.571428571428573</c:v>
                </c:pt>
                <c:pt idx="205" formatCode="#,##0">
                  <c:v>32.285714285714285</c:v>
                </c:pt>
                <c:pt idx="206" formatCode="#,##0">
                  <c:v>36.285714285714285</c:v>
                </c:pt>
                <c:pt idx="207" formatCode="#,##0">
                  <c:v>24.857142857142858</c:v>
                </c:pt>
                <c:pt idx="208" formatCode="#,##0">
                  <c:v>26.142857142857142</c:v>
                </c:pt>
                <c:pt idx="209" formatCode="#,##0">
                  <c:v>24.714285714285715</c:v>
                </c:pt>
                <c:pt idx="210" formatCode="#,##0">
                  <c:v>24.714285714285715</c:v>
                </c:pt>
                <c:pt idx="211" formatCode="#,##0">
                  <c:v>24.714285714285715</c:v>
                </c:pt>
                <c:pt idx="212" formatCode="#,##0">
                  <c:v>31.714285714285715</c:v>
                </c:pt>
                <c:pt idx="213" formatCode="#,##0">
                  <c:v>32.571428571428569</c:v>
                </c:pt>
                <c:pt idx="214" formatCode="#,##0">
                  <c:v>31.857142857142858</c:v>
                </c:pt>
                <c:pt idx="215" formatCode="#,##0">
                  <c:v>34</c:v>
                </c:pt>
                <c:pt idx="216" formatCode="#,##0">
                  <c:v>58.142857142857146</c:v>
                </c:pt>
                <c:pt idx="217" formatCode="#,##0">
                  <c:v>58.142857142857146</c:v>
                </c:pt>
                <c:pt idx="218" formatCode="#,##0">
                  <c:v>58.142857142857146</c:v>
                </c:pt>
                <c:pt idx="219" formatCode="#,##0">
                  <c:v>60.285714285714285</c:v>
                </c:pt>
                <c:pt idx="220" formatCode="#,##0">
                  <c:v>63.142857142857146</c:v>
                </c:pt>
                <c:pt idx="221" formatCode="#,##0">
                  <c:v>62</c:v>
                </c:pt>
                <c:pt idx="222" formatCode="#,##0">
                  <c:v>66.428571428571431</c:v>
                </c:pt>
                <c:pt idx="223" formatCode="#,##0">
                  <c:v>47</c:v>
                </c:pt>
                <c:pt idx="224" formatCode="#,##0">
                  <c:v>47</c:v>
                </c:pt>
                <c:pt idx="225" formatCode="#,##0">
                  <c:v>47</c:v>
                </c:pt>
                <c:pt idx="226" formatCode="#,##0">
                  <c:v>47.428571428571431</c:v>
                </c:pt>
                <c:pt idx="227" formatCode="#,##0">
                  <c:v>58.571428571428569</c:v>
                </c:pt>
                <c:pt idx="228" formatCode="#,##0">
                  <c:v>87.857142857142861</c:v>
                </c:pt>
                <c:pt idx="229" formatCode="#,##0">
                  <c:v>100.85714285714286</c:v>
                </c:pt>
                <c:pt idx="230" formatCode="#,##0">
                  <c:v>106.85714285714286</c:v>
                </c:pt>
                <c:pt idx="231" formatCode="#,##0">
                  <c:v>106.85714285714286</c:v>
                </c:pt>
                <c:pt idx="232" formatCode="#,##0">
                  <c:v>106.85714285714286</c:v>
                </c:pt>
                <c:pt idx="233" formatCode="#,##0">
                  <c:v>116.42857142857143</c:v>
                </c:pt>
                <c:pt idx="234" formatCode="#,##0">
                  <c:v>128.57142857142858</c:v>
                </c:pt>
                <c:pt idx="235" formatCode="#,##0">
                  <c:v>113</c:v>
                </c:pt>
                <c:pt idx="236" formatCode="#,##0">
                  <c:v>101.85714285714286</c:v>
                </c:pt>
                <c:pt idx="237" formatCode="#,##0">
                  <c:v>105.28571428571429</c:v>
                </c:pt>
                <c:pt idx="238" formatCode="#,##0">
                  <c:v>105.28571428571429</c:v>
                </c:pt>
                <c:pt idx="239" formatCode="#,##0">
                  <c:v>105.28571428571429</c:v>
                </c:pt>
                <c:pt idx="240" formatCode="#,##0">
                  <c:v>106.85714285714286</c:v>
                </c:pt>
                <c:pt idx="241" formatCode="#,##0">
                  <c:v>72.428571428571431</c:v>
                </c:pt>
                <c:pt idx="242" formatCode="#,##0">
                  <c:v>108.14285714285714</c:v>
                </c:pt>
                <c:pt idx="243" formatCode="#,##0">
                  <c:v>122.14285714285714</c:v>
                </c:pt>
                <c:pt idx="244" formatCode="#,##0">
                  <c:v>122</c:v>
                </c:pt>
                <c:pt idx="245" formatCode="#,##0">
                  <c:v>122</c:v>
                </c:pt>
                <c:pt idx="246" formatCode="#,##0">
                  <c:v>122</c:v>
                </c:pt>
                <c:pt idx="247" formatCode="#,##0">
                  <c:v>116.28571428571429</c:v>
                </c:pt>
                <c:pt idx="248" formatCode="#,##0">
                  <c:v>153.57142857142858</c:v>
                </c:pt>
                <c:pt idx="249" formatCode="#,##0">
                  <c:v>110.14285714285714</c:v>
                </c:pt>
                <c:pt idx="250" formatCode="#,##0">
                  <c:v>102.14285714285714</c:v>
                </c:pt>
                <c:pt idx="251" formatCode="#,##0">
                  <c:v>120.42857142857143</c:v>
                </c:pt>
                <c:pt idx="252" formatCode="#,##0">
                  <c:v>120.42857142857143</c:v>
                </c:pt>
                <c:pt idx="253" formatCode="#,##0">
                  <c:v>120.42857142857143</c:v>
                </c:pt>
                <c:pt idx="254" formatCode="#,##0">
                  <c:v>128.42857142857142</c:v>
                </c:pt>
                <c:pt idx="255" formatCode="#,##0">
                  <c:v>102.57142857142857</c:v>
                </c:pt>
                <c:pt idx="256" formatCode="#,##0">
                  <c:v>121.57142857142857</c:v>
                </c:pt>
                <c:pt idx="257" formatCode="#,##0">
                  <c:v>123.57142857142857</c:v>
                </c:pt>
                <c:pt idx="258" formatCode="#,##0">
                  <c:v>120.85714285714286</c:v>
                </c:pt>
                <c:pt idx="259" formatCode="#,##0">
                  <c:v>120.85714285714286</c:v>
                </c:pt>
                <c:pt idx="260" formatCode="#,##0">
                  <c:v>120.85714285714286</c:v>
                </c:pt>
                <c:pt idx="261" formatCode="#,##0">
                  <c:v>124</c:v>
                </c:pt>
                <c:pt idx="262" formatCode="#,##0">
                  <c:v>143.71428571428572</c:v>
                </c:pt>
                <c:pt idx="263" formatCode="#,##0">
                  <c:v>136.14285714285714</c:v>
                </c:pt>
                <c:pt idx="264" formatCode="#,##0">
                  <c:v>138.28571428571428</c:v>
                </c:pt>
                <c:pt idx="265" formatCode="#,##0">
                  <c:v>139.57142857142858</c:v>
                </c:pt>
                <c:pt idx="266" formatCode="#,##0">
                  <c:v>139.57142857142858</c:v>
                </c:pt>
                <c:pt idx="267" formatCode="#,##0">
                  <c:v>139.57142857142858</c:v>
                </c:pt>
                <c:pt idx="268" formatCode="#,##0">
                  <c:v>148.42857142857142</c:v>
                </c:pt>
                <c:pt idx="269" formatCode="#,##0">
                  <c:v>155.42857142857142</c:v>
                </c:pt>
                <c:pt idx="270" formatCode="#,##0">
                  <c:v>157.14285714285714</c:v>
                </c:pt>
                <c:pt idx="271" formatCode="#,##0">
                  <c:v>159.71428571428572</c:v>
                </c:pt>
                <c:pt idx="272" formatCode="#,##0">
                  <c:v>160.85714285714286</c:v>
                </c:pt>
                <c:pt idx="273" formatCode="#,##0">
                  <c:v>160.85714285714286</c:v>
                </c:pt>
                <c:pt idx="274" formatCode="#,##0">
                  <c:v>160.85714285714286</c:v>
                </c:pt>
                <c:pt idx="275" formatCode="#,##0">
                  <c:v>175.14285714285714</c:v>
                </c:pt>
                <c:pt idx="276" formatCode="#,##0">
                  <c:v>171</c:v>
                </c:pt>
                <c:pt idx="277" formatCode="#,##0">
                  <c:v>378.85714285714283</c:v>
                </c:pt>
                <c:pt idx="278" formatCode="#,##0">
                  <c:v>406.71428571428572</c:v>
                </c:pt>
                <c:pt idx="279" formatCode="#,##0">
                  <c:v>422.14285714285717</c:v>
                </c:pt>
                <c:pt idx="280" formatCode="#,##0">
                  <c:v>422.1428571428571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911-4EBF-B5C7-382709AD0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004352"/>
        <c:axId val="328002560"/>
      </c:lineChart>
      <c:dateAx>
        <c:axId val="32799948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8001024"/>
        <c:crosses val="autoZero"/>
        <c:auto val="1"/>
        <c:lblOffset val="100"/>
        <c:baseTimeUnit val="days"/>
      </c:dateAx>
      <c:valAx>
        <c:axId val="328001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999488"/>
        <c:crosses val="autoZero"/>
        <c:crossBetween val="between"/>
      </c:valAx>
      <c:valAx>
        <c:axId val="328002560"/>
        <c:scaling>
          <c:orientation val="minMax"/>
          <c:max val="26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8004352"/>
        <c:crosses val="max"/>
        <c:crossBetween val="between"/>
      </c:valAx>
      <c:catAx>
        <c:axId val="328004352"/>
        <c:scaling>
          <c:orientation val="minMax"/>
        </c:scaling>
        <c:delete val="1"/>
        <c:axPos val="b"/>
        <c:majorTickMark val="out"/>
        <c:minorTickMark val="none"/>
        <c:tickLblPos val="nextTo"/>
        <c:crossAx val="3280025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díl sedmidenního průměru provedených testů vůči počtu obyvatel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9401844246230573E-2"/>
          <c:y val="8.7966705549980651E-2"/>
          <c:w val="0.92451628626003979"/>
          <c:h val="0.76104065644654628"/>
        </c:manualLayout>
      </c:layout>
      <c:lineChart>
        <c:grouping val="standard"/>
        <c:varyColors val="0"/>
        <c:ser>
          <c:idx val="0"/>
          <c:order val="0"/>
          <c:spPr>
            <a:ln w="317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ESP'!$A$12:$A$223</c:f>
              <c:numCache>
                <c:formatCode>m/d/yyyy</c:formatCode>
                <c:ptCount val="212"/>
                <c:pt idx="0">
                  <c:v>43870</c:v>
                </c:pt>
                <c:pt idx="1">
                  <c:v>43871</c:v>
                </c:pt>
                <c:pt idx="2">
                  <c:v>43872</c:v>
                </c:pt>
                <c:pt idx="3">
                  <c:v>43873</c:v>
                </c:pt>
                <c:pt idx="4">
                  <c:v>43874</c:v>
                </c:pt>
                <c:pt idx="5">
                  <c:v>43875</c:v>
                </c:pt>
                <c:pt idx="6">
                  <c:v>43876</c:v>
                </c:pt>
                <c:pt idx="7">
                  <c:v>43877</c:v>
                </c:pt>
                <c:pt idx="8">
                  <c:v>43878</c:v>
                </c:pt>
                <c:pt idx="9">
                  <c:v>43879</c:v>
                </c:pt>
                <c:pt idx="10">
                  <c:v>43880</c:v>
                </c:pt>
                <c:pt idx="11">
                  <c:v>43881</c:v>
                </c:pt>
                <c:pt idx="12">
                  <c:v>43882</c:v>
                </c:pt>
                <c:pt idx="13">
                  <c:v>43883</c:v>
                </c:pt>
                <c:pt idx="14">
                  <c:v>43884</c:v>
                </c:pt>
                <c:pt idx="15">
                  <c:v>43885</c:v>
                </c:pt>
                <c:pt idx="16">
                  <c:v>43886</c:v>
                </c:pt>
                <c:pt idx="17">
                  <c:v>43887</c:v>
                </c:pt>
                <c:pt idx="18">
                  <c:v>43888</c:v>
                </c:pt>
                <c:pt idx="19">
                  <c:v>43889</c:v>
                </c:pt>
                <c:pt idx="20">
                  <c:v>43890</c:v>
                </c:pt>
                <c:pt idx="21">
                  <c:v>43891</c:v>
                </c:pt>
                <c:pt idx="22">
                  <c:v>43892</c:v>
                </c:pt>
                <c:pt idx="23">
                  <c:v>43893</c:v>
                </c:pt>
                <c:pt idx="24">
                  <c:v>43894</c:v>
                </c:pt>
                <c:pt idx="25">
                  <c:v>43895</c:v>
                </c:pt>
                <c:pt idx="26">
                  <c:v>43896</c:v>
                </c:pt>
                <c:pt idx="27">
                  <c:v>43897</c:v>
                </c:pt>
                <c:pt idx="28">
                  <c:v>43898</c:v>
                </c:pt>
                <c:pt idx="29">
                  <c:v>43899</c:v>
                </c:pt>
                <c:pt idx="30">
                  <c:v>43900</c:v>
                </c:pt>
                <c:pt idx="31">
                  <c:v>43901</c:v>
                </c:pt>
                <c:pt idx="32">
                  <c:v>43902</c:v>
                </c:pt>
                <c:pt idx="33">
                  <c:v>43903</c:v>
                </c:pt>
                <c:pt idx="34">
                  <c:v>43904</c:v>
                </c:pt>
                <c:pt idx="35">
                  <c:v>43905</c:v>
                </c:pt>
                <c:pt idx="36">
                  <c:v>43906</c:v>
                </c:pt>
                <c:pt idx="37">
                  <c:v>43907</c:v>
                </c:pt>
                <c:pt idx="38">
                  <c:v>43908</c:v>
                </c:pt>
                <c:pt idx="39">
                  <c:v>43909</c:v>
                </c:pt>
                <c:pt idx="40">
                  <c:v>43910</c:v>
                </c:pt>
                <c:pt idx="41">
                  <c:v>43911</c:v>
                </c:pt>
                <c:pt idx="42">
                  <c:v>43912</c:v>
                </c:pt>
                <c:pt idx="43">
                  <c:v>43913</c:v>
                </c:pt>
                <c:pt idx="44">
                  <c:v>43914</c:v>
                </c:pt>
                <c:pt idx="45">
                  <c:v>43915</c:v>
                </c:pt>
                <c:pt idx="46">
                  <c:v>43916</c:v>
                </c:pt>
                <c:pt idx="47">
                  <c:v>43917</c:v>
                </c:pt>
                <c:pt idx="48">
                  <c:v>43918</c:v>
                </c:pt>
                <c:pt idx="49">
                  <c:v>43919</c:v>
                </c:pt>
                <c:pt idx="50">
                  <c:v>43920</c:v>
                </c:pt>
                <c:pt idx="51">
                  <c:v>43921</c:v>
                </c:pt>
                <c:pt idx="52">
                  <c:v>43922</c:v>
                </c:pt>
                <c:pt idx="53">
                  <c:v>43923</c:v>
                </c:pt>
                <c:pt idx="54">
                  <c:v>43924</c:v>
                </c:pt>
                <c:pt idx="55">
                  <c:v>43925</c:v>
                </c:pt>
                <c:pt idx="56">
                  <c:v>43926</c:v>
                </c:pt>
                <c:pt idx="57">
                  <c:v>43927</c:v>
                </c:pt>
                <c:pt idx="58">
                  <c:v>43928</c:v>
                </c:pt>
                <c:pt idx="59">
                  <c:v>43929</c:v>
                </c:pt>
                <c:pt idx="60">
                  <c:v>43930</c:v>
                </c:pt>
                <c:pt idx="61">
                  <c:v>43931</c:v>
                </c:pt>
                <c:pt idx="62">
                  <c:v>43932</c:v>
                </c:pt>
                <c:pt idx="63">
                  <c:v>43933</c:v>
                </c:pt>
                <c:pt idx="64">
                  <c:v>43934</c:v>
                </c:pt>
                <c:pt idx="65">
                  <c:v>43935</c:v>
                </c:pt>
                <c:pt idx="66">
                  <c:v>43936</c:v>
                </c:pt>
                <c:pt idx="67">
                  <c:v>43937</c:v>
                </c:pt>
                <c:pt idx="68">
                  <c:v>43938</c:v>
                </c:pt>
                <c:pt idx="69">
                  <c:v>43939</c:v>
                </c:pt>
                <c:pt idx="70">
                  <c:v>43940</c:v>
                </c:pt>
                <c:pt idx="71">
                  <c:v>43941</c:v>
                </c:pt>
                <c:pt idx="72">
                  <c:v>43942</c:v>
                </c:pt>
                <c:pt idx="73">
                  <c:v>43943</c:v>
                </c:pt>
                <c:pt idx="74">
                  <c:v>43944</c:v>
                </c:pt>
                <c:pt idx="75">
                  <c:v>43945</c:v>
                </c:pt>
                <c:pt idx="76">
                  <c:v>43946</c:v>
                </c:pt>
                <c:pt idx="77">
                  <c:v>43947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2</c:v>
                </c:pt>
                <c:pt idx="83">
                  <c:v>43953</c:v>
                </c:pt>
                <c:pt idx="84">
                  <c:v>43954</c:v>
                </c:pt>
                <c:pt idx="85">
                  <c:v>43955</c:v>
                </c:pt>
                <c:pt idx="86">
                  <c:v>43956</c:v>
                </c:pt>
                <c:pt idx="87">
                  <c:v>43957</c:v>
                </c:pt>
                <c:pt idx="88">
                  <c:v>43958</c:v>
                </c:pt>
                <c:pt idx="89">
                  <c:v>43959</c:v>
                </c:pt>
                <c:pt idx="90">
                  <c:v>43960</c:v>
                </c:pt>
                <c:pt idx="91">
                  <c:v>43961</c:v>
                </c:pt>
                <c:pt idx="92">
                  <c:v>43962</c:v>
                </c:pt>
                <c:pt idx="93">
                  <c:v>43963</c:v>
                </c:pt>
                <c:pt idx="94">
                  <c:v>43964</c:v>
                </c:pt>
                <c:pt idx="95">
                  <c:v>43965</c:v>
                </c:pt>
                <c:pt idx="96">
                  <c:v>43966</c:v>
                </c:pt>
                <c:pt idx="97">
                  <c:v>43967</c:v>
                </c:pt>
                <c:pt idx="98">
                  <c:v>43968</c:v>
                </c:pt>
                <c:pt idx="99">
                  <c:v>43969</c:v>
                </c:pt>
                <c:pt idx="100">
                  <c:v>43970</c:v>
                </c:pt>
                <c:pt idx="101">
                  <c:v>43971</c:v>
                </c:pt>
                <c:pt idx="102">
                  <c:v>43972</c:v>
                </c:pt>
                <c:pt idx="103">
                  <c:v>43973</c:v>
                </c:pt>
                <c:pt idx="104">
                  <c:v>43974</c:v>
                </c:pt>
                <c:pt idx="105">
                  <c:v>43975</c:v>
                </c:pt>
                <c:pt idx="106">
                  <c:v>43976</c:v>
                </c:pt>
                <c:pt idx="107">
                  <c:v>43977</c:v>
                </c:pt>
                <c:pt idx="108">
                  <c:v>43978</c:v>
                </c:pt>
                <c:pt idx="109">
                  <c:v>43979</c:v>
                </c:pt>
                <c:pt idx="110">
                  <c:v>43980</c:v>
                </c:pt>
                <c:pt idx="111">
                  <c:v>43981</c:v>
                </c:pt>
                <c:pt idx="112">
                  <c:v>43982</c:v>
                </c:pt>
                <c:pt idx="113">
                  <c:v>43983</c:v>
                </c:pt>
                <c:pt idx="114">
                  <c:v>43984</c:v>
                </c:pt>
                <c:pt idx="115">
                  <c:v>43985</c:v>
                </c:pt>
                <c:pt idx="116">
                  <c:v>43986</c:v>
                </c:pt>
                <c:pt idx="117">
                  <c:v>43987</c:v>
                </c:pt>
                <c:pt idx="118">
                  <c:v>43988</c:v>
                </c:pt>
                <c:pt idx="119">
                  <c:v>43989</c:v>
                </c:pt>
                <c:pt idx="120">
                  <c:v>43990</c:v>
                </c:pt>
                <c:pt idx="121">
                  <c:v>43991</c:v>
                </c:pt>
                <c:pt idx="122">
                  <c:v>43992</c:v>
                </c:pt>
                <c:pt idx="123">
                  <c:v>43993</c:v>
                </c:pt>
                <c:pt idx="124">
                  <c:v>43994</c:v>
                </c:pt>
                <c:pt idx="125">
                  <c:v>43995</c:v>
                </c:pt>
                <c:pt idx="126">
                  <c:v>43996</c:v>
                </c:pt>
                <c:pt idx="127">
                  <c:v>43997</c:v>
                </c:pt>
                <c:pt idx="128">
                  <c:v>43998</c:v>
                </c:pt>
                <c:pt idx="129">
                  <c:v>43999</c:v>
                </c:pt>
                <c:pt idx="130">
                  <c:v>44000</c:v>
                </c:pt>
                <c:pt idx="131">
                  <c:v>44001</c:v>
                </c:pt>
                <c:pt idx="132">
                  <c:v>44002</c:v>
                </c:pt>
                <c:pt idx="133">
                  <c:v>44003</c:v>
                </c:pt>
                <c:pt idx="134">
                  <c:v>44004</c:v>
                </c:pt>
                <c:pt idx="135">
                  <c:v>44005</c:v>
                </c:pt>
                <c:pt idx="136">
                  <c:v>44006</c:v>
                </c:pt>
                <c:pt idx="137">
                  <c:v>44007</c:v>
                </c:pt>
                <c:pt idx="138">
                  <c:v>44008</c:v>
                </c:pt>
                <c:pt idx="139">
                  <c:v>44009</c:v>
                </c:pt>
                <c:pt idx="140">
                  <c:v>44010</c:v>
                </c:pt>
                <c:pt idx="141">
                  <c:v>44011</c:v>
                </c:pt>
                <c:pt idx="142">
                  <c:v>44012</c:v>
                </c:pt>
                <c:pt idx="143">
                  <c:v>44013</c:v>
                </c:pt>
                <c:pt idx="144">
                  <c:v>44014</c:v>
                </c:pt>
                <c:pt idx="145">
                  <c:v>44015</c:v>
                </c:pt>
                <c:pt idx="146">
                  <c:v>44016</c:v>
                </c:pt>
                <c:pt idx="147">
                  <c:v>44017</c:v>
                </c:pt>
                <c:pt idx="148">
                  <c:v>44018</c:v>
                </c:pt>
                <c:pt idx="149">
                  <c:v>44019</c:v>
                </c:pt>
                <c:pt idx="150">
                  <c:v>44020</c:v>
                </c:pt>
                <c:pt idx="151">
                  <c:v>44021</c:v>
                </c:pt>
                <c:pt idx="152">
                  <c:v>44022</c:v>
                </c:pt>
                <c:pt idx="153">
                  <c:v>44023</c:v>
                </c:pt>
                <c:pt idx="154">
                  <c:v>44024</c:v>
                </c:pt>
                <c:pt idx="155">
                  <c:v>44025</c:v>
                </c:pt>
                <c:pt idx="156">
                  <c:v>44026</c:v>
                </c:pt>
                <c:pt idx="157">
                  <c:v>44027</c:v>
                </c:pt>
                <c:pt idx="158">
                  <c:v>44028</c:v>
                </c:pt>
                <c:pt idx="159">
                  <c:v>44029</c:v>
                </c:pt>
                <c:pt idx="160">
                  <c:v>44030</c:v>
                </c:pt>
                <c:pt idx="161">
                  <c:v>44031</c:v>
                </c:pt>
                <c:pt idx="162">
                  <c:v>44032</c:v>
                </c:pt>
                <c:pt idx="163">
                  <c:v>44033</c:v>
                </c:pt>
                <c:pt idx="164">
                  <c:v>44034</c:v>
                </c:pt>
                <c:pt idx="165">
                  <c:v>44035</c:v>
                </c:pt>
                <c:pt idx="166">
                  <c:v>44036</c:v>
                </c:pt>
                <c:pt idx="167">
                  <c:v>44037</c:v>
                </c:pt>
                <c:pt idx="168">
                  <c:v>44038</c:v>
                </c:pt>
                <c:pt idx="169">
                  <c:v>44039</c:v>
                </c:pt>
                <c:pt idx="170">
                  <c:v>44040</c:v>
                </c:pt>
                <c:pt idx="171">
                  <c:v>44041</c:v>
                </c:pt>
                <c:pt idx="172">
                  <c:v>44042</c:v>
                </c:pt>
                <c:pt idx="173">
                  <c:v>44043</c:v>
                </c:pt>
                <c:pt idx="174">
                  <c:v>44044</c:v>
                </c:pt>
                <c:pt idx="175">
                  <c:v>44045</c:v>
                </c:pt>
                <c:pt idx="176">
                  <c:v>44046</c:v>
                </c:pt>
                <c:pt idx="177">
                  <c:v>44047</c:v>
                </c:pt>
                <c:pt idx="178">
                  <c:v>44048</c:v>
                </c:pt>
                <c:pt idx="179">
                  <c:v>44049</c:v>
                </c:pt>
                <c:pt idx="180">
                  <c:v>44050</c:v>
                </c:pt>
                <c:pt idx="181">
                  <c:v>44051</c:v>
                </c:pt>
                <c:pt idx="182">
                  <c:v>44052</c:v>
                </c:pt>
                <c:pt idx="183">
                  <c:v>44053</c:v>
                </c:pt>
                <c:pt idx="184">
                  <c:v>44054</c:v>
                </c:pt>
                <c:pt idx="185">
                  <c:v>44055</c:v>
                </c:pt>
                <c:pt idx="186">
                  <c:v>44056</c:v>
                </c:pt>
                <c:pt idx="187">
                  <c:v>44057</c:v>
                </c:pt>
                <c:pt idx="188">
                  <c:v>44058</c:v>
                </c:pt>
                <c:pt idx="189">
                  <c:v>44059</c:v>
                </c:pt>
                <c:pt idx="190">
                  <c:v>44060</c:v>
                </c:pt>
                <c:pt idx="191">
                  <c:v>44061</c:v>
                </c:pt>
                <c:pt idx="192">
                  <c:v>44062</c:v>
                </c:pt>
                <c:pt idx="193">
                  <c:v>44063</c:v>
                </c:pt>
                <c:pt idx="194">
                  <c:v>44064</c:v>
                </c:pt>
                <c:pt idx="195">
                  <c:v>44065</c:v>
                </c:pt>
                <c:pt idx="196">
                  <c:v>44066</c:v>
                </c:pt>
                <c:pt idx="197">
                  <c:v>44067</c:v>
                </c:pt>
                <c:pt idx="198">
                  <c:v>44068</c:v>
                </c:pt>
                <c:pt idx="199">
                  <c:v>44069</c:v>
                </c:pt>
                <c:pt idx="200">
                  <c:v>44070</c:v>
                </c:pt>
                <c:pt idx="201">
                  <c:v>44071</c:v>
                </c:pt>
                <c:pt idx="202">
                  <c:v>44072</c:v>
                </c:pt>
                <c:pt idx="203">
                  <c:v>44073</c:v>
                </c:pt>
                <c:pt idx="204">
                  <c:v>44074</c:v>
                </c:pt>
                <c:pt idx="205">
                  <c:v>44075</c:v>
                </c:pt>
                <c:pt idx="206">
                  <c:v>44076</c:v>
                </c:pt>
                <c:pt idx="207">
                  <c:v>44077</c:v>
                </c:pt>
                <c:pt idx="208">
                  <c:v>44078</c:v>
                </c:pt>
                <c:pt idx="209">
                  <c:v>44079</c:v>
                </c:pt>
                <c:pt idx="210">
                  <c:v>44080</c:v>
                </c:pt>
                <c:pt idx="211">
                  <c:v>44081</c:v>
                </c:pt>
              </c:numCache>
            </c:numRef>
          </c:cat>
          <c:val>
            <c:numRef>
              <c:f>'Data ESP'!$AO$12:$AO$223</c:f>
              <c:numCache>
                <c:formatCode>0.0%</c:formatCode>
                <c:ptCount val="212"/>
                <c:pt idx="65" formatCode="0.00%">
                  <c:v>0</c:v>
                </c:pt>
                <c:pt idx="66" formatCode="0.00%">
                  <c:v>0</c:v>
                </c:pt>
                <c:pt idx="67" formatCode="0.00%">
                  <c:v>0</c:v>
                </c:pt>
                <c:pt idx="68" formatCode="0.00%">
                  <c:v>0</c:v>
                </c:pt>
                <c:pt idx="69" formatCode="0.00%">
                  <c:v>0</c:v>
                </c:pt>
                <c:pt idx="70" formatCode="0.00%">
                  <c:v>0</c:v>
                </c:pt>
                <c:pt idx="71" formatCode="0.00%">
                  <c:v>0</c:v>
                </c:pt>
                <c:pt idx="72" formatCode="0.00%">
                  <c:v>0</c:v>
                </c:pt>
                <c:pt idx="73" formatCode="0.00%">
                  <c:v>0</c:v>
                </c:pt>
                <c:pt idx="74" formatCode="0.00%">
                  <c:v>3.1639913740091822E-3</c:v>
                </c:pt>
                <c:pt idx="75" formatCode="0.00%">
                  <c:v>3.1639913740091822E-3</c:v>
                </c:pt>
                <c:pt idx="76" formatCode="0.00%">
                  <c:v>3.1639913740091822E-3</c:v>
                </c:pt>
                <c:pt idx="77" formatCode="0.00%">
                  <c:v>3.1639913740091822E-3</c:v>
                </c:pt>
                <c:pt idx="78" formatCode="0.00%">
                  <c:v>3.1639913740091822E-3</c:v>
                </c:pt>
                <c:pt idx="79" formatCode="0.00%">
                  <c:v>3.1639913740091822E-3</c:v>
                </c:pt>
                <c:pt idx="80" formatCode="0.00%">
                  <c:v>3.1639913740091822E-3</c:v>
                </c:pt>
                <c:pt idx="81" formatCode="0.00%">
                  <c:v>9.6432619448769802E-4</c:v>
                </c:pt>
                <c:pt idx="82" formatCode="0.00%">
                  <c:v>9.6432619448769802E-4</c:v>
                </c:pt>
                <c:pt idx="83" formatCode="0.00%">
                  <c:v>9.6432619448769802E-4</c:v>
                </c:pt>
                <c:pt idx="84" formatCode="0.00%">
                  <c:v>9.6432619448769802E-4</c:v>
                </c:pt>
                <c:pt idx="85" formatCode="0.00%">
                  <c:v>9.6432619448769802E-4</c:v>
                </c:pt>
                <c:pt idx="86" formatCode="0.00%">
                  <c:v>9.6432619448769802E-4</c:v>
                </c:pt>
                <c:pt idx="87" formatCode="0.00%">
                  <c:v>9.6432619448769802E-4</c:v>
                </c:pt>
                <c:pt idx="88" formatCode="0.00%">
                  <c:v>8.374422945913372E-4</c:v>
                </c:pt>
                <c:pt idx="89" formatCode="0.00%">
                  <c:v>8.374422945913372E-4</c:v>
                </c:pt>
                <c:pt idx="90" formatCode="0.00%">
                  <c:v>8.374422945913372E-4</c:v>
                </c:pt>
                <c:pt idx="91" formatCode="0.00%">
                  <c:v>8.374422945913372E-4</c:v>
                </c:pt>
                <c:pt idx="92" formatCode="0.00%">
                  <c:v>8.374422945913372E-4</c:v>
                </c:pt>
                <c:pt idx="93" formatCode="0.00%">
                  <c:v>8.374422945913372E-4</c:v>
                </c:pt>
                <c:pt idx="94" formatCode="0.00%">
                  <c:v>8.374422945913372E-4</c:v>
                </c:pt>
                <c:pt idx="95" formatCode="0.00%">
                  <c:v>8.9891500347988882E-4</c:v>
                </c:pt>
                <c:pt idx="96" formatCode="0.00%">
                  <c:v>8.9891500347988882E-4</c:v>
                </c:pt>
                <c:pt idx="97" formatCode="0.00%">
                  <c:v>8.9891500347988882E-4</c:v>
                </c:pt>
                <c:pt idx="98" formatCode="0.00%">
                  <c:v>8.9891500347988882E-4</c:v>
                </c:pt>
                <c:pt idx="99" formatCode="0.00%">
                  <c:v>8.9891500347988882E-4</c:v>
                </c:pt>
                <c:pt idx="100" formatCode="0.00%">
                  <c:v>8.9891500347988882E-4</c:v>
                </c:pt>
                <c:pt idx="101" formatCode="0.00%">
                  <c:v>8.9891500347988882E-4</c:v>
                </c:pt>
                <c:pt idx="102" formatCode="0.00%">
                  <c:v>9.2301032542904714E-4</c:v>
                </c:pt>
                <c:pt idx="103" formatCode="0.00%">
                  <c:v>9.2301032542904714E-4</c:v>
                </c:pt>
                <c:pt idx="104" formatCode="0.00%">
                  <c:v>9.2301032542904714E-4</c:v>
                </c:pt>
                <c:pt idx="105" formatCode="0.00%">
                  <c:v>9.2301032542904714E-4</c:v>
                </c:pt>
                <c:pt idx="106" formatCode="0.00%">
                  <c:v>9.2301032542904714E-4</c:v>
                </c:pt>
                <c:pt idx="107" formatCode="0.00%">
                  <c:v>9.2301032542904714E-4</c:v>
                </c:pt>
                <c:pt idx="108" formatCode="0.00%">
                  <c:v>9.2301032542904714E-4</c:v>
                </c:pt>
                <c:pt idx="109" formatCode="0.00%">
                  <c:v>9.6166489276087617E-4</c:v>
                </c:pt>
                <c:pt idx="110" formatCode="0.00%">
                  <c:v>9.6166489276087617E-4</c:v>
                </c:pt>
                <c:pt idx="111" formatCode="0.00%">
                  <c:v>9.6166489276087617E-4</c:v>
                </c:pt>
                <c:pt idx="112" formatCode="0.00%">
                  <c:v>9.6166489276087617E-4</c:v>
                </c:pt>
                <c:pt idx="113" formatCode="0.00%">
                  <c:v>9.6166489276087617E-4</c:v>
                </c:pt>
                <c:pt idx="114" formatCode="0.00%">
                  <c:v>9.6166489276087617E-4</c:v>
                </c:pt>
                <c:pt idx="115" formatCode="0.00%">
                  <c:v>9.6166489276087617E-4</c:v>
                </c:pt>
                <c:pt idx="116" formatCode="0.00%">
                  <c:v>8.7583409275151668E-4</c:v>
                </c:pt>
                <c:pt idx="117" formatCode="0.00%">
                  <c:v>8.7583409275151668E-4</c:v>
                </c:pt>
                <c:pt idx="118" formatCode="0.00%">
                  <c:v>8.7583409275151668E-4</c:v>
                </c:pt>
                <c:pt idx="119" formatCode="0.00%">
                  <c:v>8.7583409275151668E-4</c:v>
                </c:pt>
                <c:pt idx="120" formatCode="0.00%">
                  <c:v>8.7583409275151668E-4</c:v>
                </c:pt>
                <c:pt idx="121" formatCode="0.00%">
                  <c:v>8.7583409275151668E-4</c:v>
                </c:pt>
                <c:pt idx="122" formatCode="0.00%">
                  <c:v>8.7583409275151668E-4</c:v>
                </c:pt>
                <c:pt idx="123" formatCode="0.00%">
                  <c:v>7.298199860679785E-4</c:v>
                </c:pt>
                <c:pt idx="124" formatCode="0.00%">
                  <c:v>7.298199860679785E-4</c:v>
                </c:pt>
                <c:pt idx="125" formatCode="0.00%">
                  <c:v>7.298199860679785E-4</c:v>
                </c:pt>
                <c:pt idx="126" formatCode="0.00%">
                  <c:v>7.298199860679785E-4</c:v>
                </c:pt>
                <c:pt idx="127" formatCode="0.00%">
                  <c:v>7.298199860679785E-4</c:v>
                </c:pt>
                <c:pt idx="128" formatCode="0.00%">
                  <c:v>7.298199860679785E-4</c:v>
                </c:pt>
                <c:pt idx="129" formatCode="0.00%">
                  <c:v>7.298199860679785E-4</c:v>
                </c:pt>
                <c:pt idx="130" formatCode="0.00%">
                  <c:v>6.9862989648428479E-4</c:v>
                </c:pt>
                <c:pt idx="131" formatCode="0.00%">
                  <c:v>6.9862989648428479E-4</c:v>
                </c:pt>
                <c:pt idx="132" formatCode="0.00%">
                  <c:v>6.9862989648428479E-4</c:v>
                </c:pt>
                <c:pt idx="133" formatCode="0.00%">
                  <c:v>6.9862989648428479E-4</c:v>
                </c:pt>
                <c:pt idx="134" formatCode="0.00%">
                  <c:v>6.9862989648428479E-4</c:v>
                </c:pt>
                <c:pt idx="135" formatCode="0.00%">
                  <c:v>6.9862989648428479E-4</c:v>
                </c:pt>
                <c:pt idx="136" formatCode="0.00%">
                  <c:v>6.9862989648428479E-4</c:v>
                </c:pt>
                <c:pt idx="137" formatCode="0.00%">
                  <c:v>5.4919367965833505E-4</c:v>
                </c:pt>
                <c:pt idx="138" formatCode="0.00%">
                  <c:v>5.4919367965833505E-4</c:v>
                </c:pt>
                <c:pt idx="139" formatCode="0.00%">
                  <c:v>5.4919367965833505E-4</c:v>
                </c:pt>
                <c:pt idx="140" formatCode="0.00%">
                  <c:v>5.4919367965833505E-4</c:v>
                </c:pt>
                <c:pt idx="141" formatCode="0.00%">
                  <c:v>5.4919367965833505E-4</c:v>
                </c:pt>
                <c:pt idx="142" formatCode="0.00%">
                  <c:v>5.4919367965833505E-4</c:v>
                </c:pt>
                <c:pt idx="143" formatCode="0.00%">
                  <c:v>5.4919367965833505E-4</c:v>
                </c:pt>
                <c:pt idx="144" formatCode="0.00%">
                  <c:v>5.3265144366635645E-4</c:v>
                </c:pt>
                <c:pt idx="145" formatCode="0.00%">
                  <c:v>5.3265144366635645E-4</c:v>
                </c:pt>
                <c:pt idx="146" formatCode="0.00%">
                  <c:v>5.3265144366635645E-4</c:v>
                </c:pt>
                <c:pt idx="147" formatCode="0.00%">
                  <c:v>5.3265144366635645E-4</c:v>
                </c:pt>
                <c:pt idx="148" formatCode="0.00%">
                  <c:v>5.3265144366635645E-4</c:v>
                </c:pt>
                <c:pt idx="149" formatCode="0.00%">
                  <c:v>5.3265144366635645E-4</c:v>
                </c:pt>
                <c:pt idx="150" formatCode="0.00%">
                  <c:v>5.3265144366635645E-4</c:v>
                </c:pt>
                <c:pt idx="151" formatCode="0.00%">
                  <c:v>6.2711084996336787E-4</c:v>
                </c:pt>
                <c:pt idx="152" formatCode="0.00%">
                  <c:v>6.2711084996336787E-4</c:v>
                </c:pt>
                <c:pt idx="153" formatCode="0.00%">
                  <c:v>6.2711084996336787E-4</c:v>
                </c:pt>
                <c:pt idx="154" formatCode="0.00%">
                  <c:v>6.2711084996336787E-4</c:v>
                </c:pt>
                <c:pt idx="155" formatCode="0.00%">
                  <c:v>6.2711084996336787E-4</c:v>
                </c:pt>
                <c:pt idx="156" formatCode="0.00%">
                  <c:v>6.2711084996336787E-4</c:v>
                </c:pt>
                <c:pt idx="157" formatCode="0.00%">
                  <c:v>6.2711084996336787E-4</c:v>
                </c:pt>
                <c:pt idx="158" formatCode="0.00%">
                  <c:v>6.8430897662938935E-4</c:v>
                </c:pt>
                <c:pt idx="159" formatCode="0.00%">
                  <c:v>6.8430897662938935E-4</c:v>
                </c:pt>
                <c:pt idx="160" formatCode="0.00%">
                  <c:v>6.8430897662938935E-4</c:v>
                </c:pt>
                <c:pt idx="161" formatCode="0.00%">
                  <c:v>6.8430897662938935E-4</c:v>
                </c:pt>
                <c:pt idx="162" formatCode="0.00%">
                  <c:v>6.8430897662938935E-4</c:v>
                </c:pt>
                <c:pt idx="163" formatCode="0.00%">
                  <c:v>6.8430897662938935E-4</c:v>
                </c:pt>
                <c:pt idx="164" formatCode="0.00%">
                  <c:v>6.8430897662938935E-4</c:v>
                </c:pt>
                <c:pt idx="165" formatCode="0.00%">
                  <c:v>8.3523320027619114E-4</c:v>
                </c:pt>
                <c:pt idx="166" formatCode="0.00%">
                  <c:v>8.3523320027619114E-4</c:v>
                </c:pt>
                <c:pt idx="167" formatCode="0.00%">
                  <c:v>8.3523320027619114E-4</c:v>
                </c:pt>
                <c:pt idx="168" formatCode="0.00%">
                  <c:v>8.3523320027619114E-4</c:v>
                </c:pt>
                <c:pt idx="169" formatCode="0.00%">
                  <c:v>8.3523320027619114E-4</c:v>
                </c:pt>
                <c:pt idx="170" formatCode="0.00%">
                  <c:v>8.3523320027619114E-4</c:v>
                </c:pt>
                <c:pt idx="171" formatCode="0.00%">
                  <c:v>8.3523320027619114E-4</c:v>
                </c:pt>
                <c:pt idx="172" formatCode="0.00%">
                  <c:v>9.3335304224338917E-4</c:v>
                </c:pt>
                <c:pt idx="173" formatCode="0.00%">
                  <c:v>9.3335304224338917E-4</c:v>
                </c:pt>
                <c:pt idx="174" formatCode="0.00%">
                  <c:v>9.3335304224338917E-4</c:v>
                </c:pt>
                <c:pt idx="175" formatCode="0.00%">
                  <c:v>9.3335304224338917E-4</c:v>
                </c:pt>
                <c:pt idx="176" formatCode="0.00%">
                  <c:v>9.3335304224338917E-4</c:v>
                </c:pt>
                <c:pt idx="177" formatCode="0.00%">
                  <c:v>9.3335304224338917E-4</c:v>
                </c:pt>
                <c:pt idx="178" formatCode="0.00%">
                  <c:v>9.3335304224338917E-4</c:v>
                </c:pt>
                <c:pt idx="179" formatCode="0.00%">
                  <c:v>1.0127062766260412E-3</c:v>
                </c:pt>
                <c:pt idx="180" formatCode="0.00%">
                  <c:v>1.0127062766260412E-3</c:v>
                </c:pt>
                <c:pt idx="181" formatCode="0.00%">
                  <c:v>1.0127062766260412E-3</c:v>
                </c:pt>
                <c:pt idx="182" formatCode="0.00%">
                  <c:v>1.0127062766260412E-3</c:v>
                </c:pt>
                <c:pt idx="183" formatCode="0.00%">
                  <c:v>1.0127062766260412E-3</c:v>
                </c:pt>
                <c:pt idx="184" formatCode="0.00%">
                  <c:v>1.0127062766260412E-3</c:v>
                </c:pt>
                <c:pt idx="185" formatCode="0.00%">
                  <c:v>1.0127062766260412E-3</c:v>
                </c:pt>
                <c:pt idx="186" formatCode="0.00%">
                  <c:v>1.1713883017474705E-3</c:v>
                </c:pt>
                <c:pt idx="187" formatCode="0.00%">
                  <c:v>1.1713883017474705E-3</c:v>
                </c:pt>
                <c:pt idx="188" formatCode="0.00%">
                  <c:v>1.1713883017474705E-3</c:v>
                </c:pt>
                <c:pt idx="189" formatCode="0.00%">
                  <c:v>1.1713883017474705E-3</c:v>
                </c:pt>
                <c:pt idx="190" formatCode="0.00%">
                  <c:v>1.1713883017474705E-3</c:v>
                </c:pt>
                <c:pt idx="191" formatCode="0.00%">
                  <c:v>1.1713883017474705E-3</c:v>
                </c:pt>
                <c:pt idx="192" formatCode="0.00%">
                  <c:v>1.1713883017474705E-3</c:v>
                </c:pt>
                <c:pt idx="193" formatCode="0.00%">
                  <c:v>1.4746483694748191E-3</c:v>
                </c:pt>
                <c:pt idx="194" formatCode="0.00%">
                  <c:v>1.4746483694748191E-3</c:v>
                </c:pt>
                <c:pt idx="195" formatCode="0.00%">
                  <c:v>1.4746483694748191E-3</c:v>
                </c:pt>
                <c:pt idx="196" formatCode="0.00%">
                  <c:v>1.4746483694748191E-3</c:v>
                </c:pt>
                <c:pt idx="197" formatCode="0.00%">
                  <c:v>1.4746483694748191E-3</c:v>
                </c:pt>
                <c:pt idx="198" formatCode="0.00%">
                  <c:v>1.4746483694748191E-3</c:v>
                </c:pt>
                <c:pt idx="199" formatCode="0.00%">
                  <c:v>1.4746483694748191E-3</c:v>
                </c:pt>
                <c:pt idx="200" formatCode="0.00%">
                  <c:v>1.7312027446692187E-3</c:v>
                </c:pt>
                <c:pt idx="201" formatCode="0.00%">
                  <c:v>1.7312027446692187E-3</c:v>
                </c:pt>
                <c:pt idx="202" formatCode="0.00%">
                  <c:v>1.7312027446692187E-3</c:v>
                </c:pt>
                <c:pt idx="203" formatCode="0.00%">
                  <c:v>1.7312027446692187E-3</c:v>
                </c:pt>
                <c:pt idx="204" formatCode="0.00%">
                  <c:v>1.7312027446692187E-3</c:v>
                </c:pt>
                <c:pt idx="205" formatCode="0.00%">
                  <c:v>1.7312027446692187E-3</c:v>
                </c:pt>
                <c:pt idx="206" formatCode="0.00%">
                  <c:v>1.7312027446692187E-3</c:v>
                </c:pt>
                <c:pt idx="207" formatCode="0.00%">
                  <c:v>1.9135156625061935E-3</c:v>
                </c:pt>
                <c:pt idx="208" formatCode="0.00%">
                  <c:v>2.2134819492214707E-3</c:v>
                </c:pt>
                <c:pt idx="209" formatCode="0.00%">
                  <c:v>2.436322428602148E-3</c:v>
                </c:pt>
                <c:pt idx="210" formatCode="0.00%">
                  <c:v>2.6038347200731931E-3</c:v>
                </c:pt>
                <c:pt idx="211" formatCode="0.00%">
                  <c:v>2.8402811427254405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275072"/>
        <c:axId val="328276608"/>
      </c:lineChart>
      <c:dateAx>
        <c:axId val="3282750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328276608"/>
        <c:crosses val="autoZero"/>
        <c:auto val="1"/>
        <c:lblOffset val="100"/>
        <c:baseTimeUnit val="days"/>
      </c:dateAx>
      <c:valAx>
        <c:axId val="328276608"/>
        <c:scaling>
          <c:orientation val="minMax"/>
        </c:scaling>
        <c:delete val="0"/>
        <c:axPos val="l"/>
        <c:majorGridlines/>
        <c:numFmt formatCode="0.00%" sourceLinked="0"/>
        <c:majorTickMark val="out"/>
        <c:minorTickMark val="none"/>
        <c:tickLblPos val="nextTo"/>
        <c:crossAx val="32827507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J$33:$J$149</c:f>
              <c:numCache>
                <c:formatCode>0.0%</c:formatCode>
                <c:ptCount val="117"/>
                <c:pt idx="0">
                  <c:v>0.3488377437269925</c:v>
                </c:pt>
                <c:pt idx="1">
                  <c:v>0.52586311628477544</c:v>
                </c:pt>
                <c:pt idx="2">
                  <c:v>7.3863852500253069E-2</c:v>
                </c:pt>
                <c:pt idx="3">
                  <c:v>0.43085241037741995</c:v>
                </c:pt>
                <c:pt idx="4">
                  <c:v>0.34200892823827184</c:v>
                </c:pt>
                <c:pt idx="5">
                  <c:v>0.76880666880637172</c:v>
                </c:pt>
                <c:pt idx="6">
                  <c:v>0.46835911587157925</c:v>
                </c:pt>
                <c:pt idx="7">
                  <c:v>0.1911474874827461</c:v>
                </c:pt>
                <c:pt idx="8">
                  <c:v>7.5800394351878991E-2</c:v>
                </c:pt>
                <c:pt idx="9">
                  <c:v>0.48812449098706379</c:v>
                </c:pt>
                <c:pt idx="10">
                  <c:v>0.28580424609079935</c:v>
                </c:pt>
                <c:pt idx="11">
                  <c:v>0.31068172583251435</c:v>
                </c:pt>
                <c:pt idx="12">
                  <c:v>0.31068172583251435</c:v>
                </c:pt>
                <c:pt idx="13">
                  <c:v>0.22634322714137714</c:v>
                </c:pt>
                <c:pt idx="14">
                  <c:v>6.871748537148171E-3</c:v>
                </c:pt>
                <c:pt idx="15">
                  <c:v>0.48547477180367632</c:v>
                </c:pt>
                <c:pt idx="16">
                  <c:v>0.15743914102166118</c:v>
                </c:pt>
                <c:pt idx="17">
                  <c:v>0.1856864770097002</c:v>
                </c:pt>
                <c:pt idx="18">
                  <c:v>0.20581484705936987</c:v>
                </c:pt>
                <c:pt idx="19">
                  <c:v>0.16402505687266308</c:v>
                </c:pt>
                <c:pt idx="20">
                  <c:v>0.13747512230263545</c:v>
                </c:pt>
                <c:pt idx="21">
                  <c:v>0.12666909279776301</c:v>
                </c:pt>
                <c:pt idx="22">
                  <c:v>0.29206802110086721</c:v>
                </c:pt>
                <c:pt idx="23">
                  <c:v>0.14579333773630487</c:v>
                </c:pt>
                <c:pt idx="24">
                  <c:v>0.16313129465273679</c:v>
                </c:pt>
                <c:pt idx="25">
                  <c:v>0.19615622072873476</c:v>
                </c:pt>
                <c:pt idx="26">
                  <c:v>0.16928177710075765</c:v>
                </c:pt>
                <c:pt idx="27">
                  <c:v>0.18256875196982425</c:v>
                </c:pt>
                <c:pt idx="28">
                  <c:v>8.7970535102953801E-2</c:v>
                </c:pt>
                <c:pt idx="29">
                  <c:v>0.14419729180380814</c:v>
                </c:pt>
                <c:pt idx="30">
                  <c:v>0.22569646756259978</c:v>
                </c:pt>
                <c:pt idx="31">
                  <c:v>0.12422780674809421</c:v>
                </c:pt>
                <c:pt idx="32">
                  <c:v>5.0846275130797092E-2</c:v>
                </c:pt>
                <c:pt idx="33">
                  <c:v>0.12685257357459573</c:v>
                </c:pt>
                <c:pt idx="34">
                  <c:v>9.7465029648591384E-2</c:v>
                </c:pt>
                <c:pt idx="35">
                  <c:v>4.1111466817165709E-2</c:v>
                </c:pt>
                <c:pt idx="36">
                  <c:v>8.4735670495655321E-2</c:v>
                </c:pt>
                <c:pt idx="37">
                  <c:v>7.8403231037835183E-2</c:v>
                </c:pt>
                <c:pt idx="38">
                  <c:v>8.0113256917189513E-2</c:v>
                </c:pt>
                <c:pt idx="39">
                  <c:v>8.5956819824380498E-2</c:v>
                </c:pt>
                <c:pt idx="40">
                  <c:v>8.5387300201226868E-2</c:v>
                </c:pt>
                <c:pt idx="41">
                  <c:v>5.9343671245917801E-2</c:v>
                </c:pt>
                <c:pt idx="42">
                  <c:v>0.50183182905115742</c:v>
                </c:pt>
                <c:pt idx="43">
                  <c:v>4.644655406576137E-2</c:v>
                </c:pt>
                <c:pt idx="44">
                  <c:v>6.0878306913527774E-2</c:v>
                </c:pt>
                <c:pt idx="45">
                  <c:v>3.7895653183713074E-2</c:v>
                </c:pt>
                <c:pt idx="46">
                  <c:v>0.14721519048045464</c:v>
                </c:pt>
                <c:pt idx="47">
                  <c:v>2.093391041171852E-2</c:v>
                </c:pt>
                <c:pt idx="48">
                  <c:v>-1.8043749021352194E-4</c:v>
                </c:pt>
                <c:pt idx="49">
                  <c:v>5.3273089815669798E-2</c:v>
                </c:pt>
                <c:pt idx="50">
                  <c:v>2.4813015469605872E-2</c:v>
                </c:pt>
                <c:pt idx="51">
                  <c:v>2.8193721394946591E-2</c:v>
                </c:pt>
                <c:pt idx="52">
                  <c:v>-2.2653910051286537E-2</c:v>
                </c:pt>
                <c:pt idx="53">
                  <c:v>2.4797048517148194E-2</c:v>
                </c:pt>
                <c:pt idx="54">
                  <c:v>1.7207954786609386E-2</c:v>
                </c:pt>
                <c:pt idx="55">
                  <c:v>1.7715159242054399E-2</c:v>
                </c:pt>
                <c:pt idx="56">
                  <c:v>5.9255351013446393E-3</c:v>
                </c:pt>
                <c:pt idx="57">
                  <c:v>3.9950624789148452E-2</c:v>
                </c:pt>
                <c:pt idx="58">
                  <c:v>3.1302401325442784E-2</c:v>
                </c:pt>
                <c:pt idx="59">
                  <c:v>-2.5704148360228354E-2</c:v>
                </c:pt>
                <c:pt idx="60">
                  <c:v>7.1793875047321421E-3</c:v>
                </c:pt>
                <c:pt idx="61">
                  <c:v>6.5434841511907383E-3</c:v>
                </c:pt>
                <c:pt idx="62">
                  <c:v>6.6108407197484958E-3</c:v>
                </c:pt>
                <c:pt idx="63">
                  <c:v>3.2083456450756015E-3</c:v>
                </c:pt>
                <c:pt idx="64">
                  <c:v>6.6595715768859786E-3</c:v>
                </c:pt>
                <c:pt idx="65">
                  <c:v>1.13968901829915E-2</c:v>
                </c:pt>
                <c:pt idx="66">
                  <c:v>3.862277902587969E-2</c:v>
                </c:pt>
                <c:pt idx="67">
                  <c:v>6.1547681128229356E-3</c:v>
                </c:pt>
                <c:pt idx="68">
                  <c:v>1.3776240196466923E-2</c:v>
                </c:pt>
                <c:pt idx="69">
                  <c:v>4.7257616091141577E-3</c:v>
                </c:pt>
                <c:pt idx="70">
                  <c:v>2.881615924432842E-3</c:v>
                </c:pt>
                <c:pt idx="71">
                  <c:v>4.8408022465304245E-3</c:v>
                </c:pt>
                <c:pt idx="72">
                  <c:v>7.8233168834884424E-3</c:v>
                </c:pt>
                <c:pt idx="73">
                  <c:v>-2.4461807922757216E-3</c:v>
                </c:pt>
                <c:pt idx="74">
                  <c:v>8.0035831042631796E-3</c:v>
                </c:pt>
                <c:pt idx="75">
                  <c:v>6.6861592681545868E-3</c:v>
                </c:pt>
                <c:pt idx="76">
                  <c:v>-1.2383266563599437E-3</c:v>
                </c:pt>
                <c:pt idx="77">
                  <c:v>3.6530252736091207E-4</c:v>
                </c:pt>
                <c:pt idx="78">
                  <c:v>3.5269565625393354E-3</c:v>
                </c:pt>
                <c:pt idx="79">
                  <c:v>9.8530990965359048E-3</c:v>
                </c:pt>
                <c:pt idx="80">
                  <c:v>7.2053113513836668E-3</c:v>
                </c:pt>
                <c:pt idx="81">
                  <c:v>2.6621109177210351E-3</c:v>
                </c:pt>
                <c:pt idx="82">
                  <c:v>3.8227882144726004E-3</c:v>
                </c:pt>
                <c:pt idx="83">
                  <c:v>3.600350839618194E-3</c:v>
                </c:pt>
                <c:pt idx="84">
                  <c:v>-1.1858751088704915E-3</c:v>
                </c:pt>
                <c:pt idx="85">
                  <c:v>3.4753306658433657E-3</c:v>
                </c:pt>
                <c:pt idx="86">
                  <c:v>-3.1714093535473924E-3</c:v>
                </c:pt>
                <c:pt idx="87">
                  <c:v>1.8057449258169918E-3</c:v>
                </c:pt>
                <c:pt idx="88">
                  <c:v>3.7634700417211217E-2</c:v>
                </c:pt>
                <c:pt idx="89">
                  <c:v>5.6744177317976261E-3</c:v>
                </c:pt>
                <c:pt idx="90">
                  <c:v>2.0156366825632585E-2</c:v>
                </c:pt>
                <c:pt idx="91">
                  <c:v>2.5942007486412831E-3</c:v>
                </c:pt>
                <c:pt idx="92">
                  <c:v>1.1133406787177211E-3</c:v>
                </c:pt>
                <c:pt idx="93">
                  <c:v>-9.2517527074212E-3</c:v>
                </c:pt>
                <c:pt idx="94">
                  <c:v>3.6653573616243942E-3</c:v>
                </c:pt>
                <c:pt idx="95">
                  <c:v>7.6019282278968195E-3</c:v>
                </c:pt>
                <c:pt idx="96">
                  <c:v>6.1784688172296107E-3</c:v>
                </c:pt>
                <c:pt idx="97">
                  <c:v>5.9204881274905344E-3</c:v>
                </c:pt>
                <c:pt idx="98">
                  <c:v>3.2710978121847536E-3</c:v>
                </c:pt>
                <c:pt idx="99">
                  <c:v>1.09070466490827E-3</c:v>
                </c:pt>
                <c:pt idx="100">
                  <c:v>3.7280624702960602E-3</c:v>
                </c:pt>
                <c:pt idx="101">
                  <c:v>4.4262081861754987E-3</c:v>
                </c:pt>
                <c:pt idx="102">
                  <c:v>3.9879580365432933E-3</c:v>
                </c:pt>
                <c:pt idx="103">
                  <c:v>6.281413763436678E-3</c:v>
                </c:pt>
                <c:pt idx="104">
                  <c:v>4.3623503547574301E-3</c:v>
                </c:pt>
                <c:pt idx="105">
                  <c:v>3.2243042165654265E-3</c:v>
                </c:pt>
                <c:pt idx="106">
                  <c:v>7.5139858902235565E-4</c:v>
                </c:pt>
                <c:pt idx="107">
                  <c:v>2.5044847534639075E-3</c:v>
                </c:pt>
                <c:pt idx="108">
                  <c:v>3.4352722495303123E-3</c:v>
                </c:pt>
                <c:pt idx="109">
                  <c:v>2.2201614397875736E-3</c:v>
                </c:pt>
                <c:pt idx="110">
                  <c:v>6.2798360488905084E-3</c:v>
                </c:pt>
                <c:pt idx="111">
                  <c:v>4.7919169298433414E-3</c:v>
                </c:pt>
                <c:pt idx="112">
                  <c:v>5.4787238196052234E-5</c:v>
                </c:pt>
                <c:pt idx="113">
                  <c:v>3.5619879848993296E-3</c:v>
                </c:pt>
                <c:pt idx="114">
                  <c:v>4.176321350940081E-3</c:v>
                </c:pt>
                <c:pt idx="115">
                  <c:v>-2.0419930755150965E-3</c:v>
                </c:pt>
                <c:pt idx="116">
                  <c:v>-2.796157356504183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88A-4337-B663-FD145940F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836992"/>
        <c:axId val="330879744"/>
      </c:lineChart>
      <c:catAx>
        <c:axId val="3308369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0879744"/>
        <c:crosses val="autoZero"/>
        <c:auto val="1"/>
        <c:lblAlgn val="ctr"/>
        <c:lblOffset val="100"/>
        <c:noMultiLvlLbl val="0"/>
      </c:catAx>
      <c:valAx>
        <c:axId val="330879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0836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K$33:$K$149</c:f>
              <c:numCache>
                <c:formatCode>0.0%</c:formatCode>
                <c:ptCount val="117"/>
                <c:pt idx="0">
                  <c:v>0</c:v>
                </c:pt>
                <c:pt idx="1">
                  <c:v>8.6206896551724137E-3</c:v>
                </c:pt>
                <c:pt idx="2">
                  <c:v>5.681818181818182E-3</c:v>
                </c:pt>
                <c:pt idx="3">
                  <c:v>0</c:v>
                </c:pt>
                <c:pt idx="4">
                  <c:v>7.4349442379182153E-3</c:v>
                </c:pt>
                <c:pt idx="5">
                  <c:v>8.356545961002786E-3</c:v>
                </c:pt>
                <c:pt idx="6">
                  <c:v>3.1645569620253164E-3</c:v>
                </c:pt>
                <c:pt idx="7">
                  <c:v>8.6393088552915772E-3</c:v>
                </c:pt>
                <c:pt idx="8">
                  <c:v>0</c:v>
                </c:pt>
                <c:pt idx="9">
                  <c:v>1.1884550084889643E-2</c:v>
                </c:pt>
                <c:pt idx="10">
                  <c:v>8.6256469235192635E-3</c:v>
                </c:pt>
                <c:pt idx="11">
                  <c:v>6.9788383610986044E-3</c:v>
                </c:pt>
                <c:pt idx="12">
                  <c:v>6.9788383610986044E-3</c:v>
                </c:pt>
                <c:pt idx="13">
                  <c:v>3.3613445378151263E-3</c:v>
                </c:pt>
                <c:pt idx="14">
                  <c:v>6.5277141548327989E-3</c:v>
                </c:pt>
                <c:pt idx="15">
                  <c:v>6.4831665150136492E-3</c:v>
                </c:pt>
                <c:pt idx="16">
                  <c:v>4.8921159688964421E-3</c:v>
                </c:pt>
                <c:pt idx="17">
                  <c:v>4.2267307350062292E-3</c:v>
                </c:pt>
                <c:pt idx="18">
                  <c:v>3.5648617208900897E-3</c:v>
                </c:pt>
                <c:pt idx="19">
                  <c:v>1.9498869630746044E-2</c:v>
                </c:pt>
                <c:pt idx="20">
                  <c:v>9.2181069958847742E-3</c:v>
                </c:pt>
                <c:pt idx="21">
                  <c:v>8.1704114385760147E-3</c:v>
                </c:pt>
                <c:pt idx="22">
                  <c:v>1.4150943396226415E-2</c:v>
                </c:pt>
                <c:pt idx="23">
                  <c:v>1.4289116456299119E-2</c:v>
                </c:pt>
                <c:pt idx="24">
                  <c:v>1.2861199265074327E-2</c:v>
                </c:pt>
                <c:pt idx="25">
                  <c:v>1.824817518248175E-2</c:v>
                </c:pt>
                <c:pt idx="26">
                  <c:v>1.3282395273421883E-2</c:v>
                </c:pt>
                <c:pt idx="27">
                  <c:v>1.2624163995409395E-2</c:v>
                </c:pt>
                <c:pt idx="28">
                  <c:v>9.87787963871317E-3</c:v>
                </c:pt>
                <c:pt idx="29">
                  <c:v>1.3765395508134097E-2</c:v>
                </c:pt>
                <c:pt idx="30">
                  <c:v>1.4851632489062174E-2</c:v>
                </c:pt>
                <c:pt idx="31">
                  <c:v>2.2471336278440286E-2</c:v>
                </c:pt>
                <c:pt idx="32">
                  <c:v>2.3624315759147221E-2</c:v>
                </c:pt>
                <c:pt idx="33">
                  <c:v>2.7125211915718091E-2</c:v>
                </c:pt>
                <c:pt idx="34">
                  <c:v>2.4028478196380897E-2</c:v>
                </c:pt>
                <c:pt idx="35">
                  <c:v>1.135790558466902E-2</c:v>
                </c:pt>
                <c:pt idx="36">
                  <c:v>1.8023670943592186E-2</c:v>
                </c:pt>
                <c:pt idx="37">
                  <c:v>2.9380663086524705E-2</c:v>
                </c:pt>
                <c:pt idx="38">
                  <c:v>1.1154179209104779E-2</c:v>
                </c:pt>
                <c:pt idx="39">
                  <c:v>2.6860290435653481E-2</c:v>
                </c:pt>
                <c:pt idx="40">
                  <c:v>1.9384107781138301E-2</c:v>
                </c:pt>
                <c:pt idx="41">
                  <c:v>1.2084419662397473E-2</c:v>
                </c:pt>
                <c:pt idx="42">
                  <c:v>1.0472865756902571E-2</c:v>
                </c:pt>
                <c:pt idx="43">
                  <c:v>7.2608596655450702E-3</c:v>
                </c:pt>
                <c:pt idx="44">
                  <c:v>9.1284476737774622E-3</c:v>
                </c:pt>
                <c:pt idx="45">
                  <c:v>1.6887561299730694E-2</c:v>
                </c:pt>
                <c:pt idx="46">
                  <c:v>8.8708252341403067E-3</c:v>
                </c:pt>
                <c:pt idx="47">
                  <c:v>8.0214468156967044E-3</c:v>
                </c:pt>
                <c:pt idx="48">
                  <c:v>6.7988308552547972E-3</c:v>
                </c:pt>
                <c:pt idx="49">
                  <c:v>4.2396773074253992E-3</c:v>
                </c:pt>
                <c:pt idx="50">
                  <c:v>5.6791587356070771E-3</c:v>
                </c:pt>
                <c:pt idx="51">
                  <c:v>5.4031245497396206E-3</c:v>
                </c:pt>
                <c:pt idx="52">
                  <c:v>5.5730281827215634E-3</c:v>
                </c:pt>
                <c:pt idx="53">
                  <c:v>5.5235607698730441E-3</c:v>
                </c:pt>
                <c:pt idx="54">
                  <c:v>4.1476963758303393E-3</c:v>
                </c:pt>
                <c:pt idx="55">
                  <c:v>3.9378061404164045E-3</c:v>
                </c:pt>
                <c:pt idx="56">
                  <c:v>2.5774019362465785E-3</c:v>
                </c:pt>
                <c:pt idx="57">
                  <c:v>4.6540358051907942E-3</c:v>
                </c:pt>
                <c:pt idx="58">
                  <c:v>3.7994078307141232E-3</c:v>
                </c:pt>
                <c:pt idx="59">
                  <c:v>4.3580767307280135E-3</c:v>
                </c:pt>
                <c:pt idx="60">
                  <c:v>3.0843445501019221E-3</c:v>
                </c:pt>
                <c:pt idx="61">
                  <c:v>2.3479487759432184E-3</c:v>
                </c:pt>
                <c:pt idx="62">
                  <c:v>1.8062915528666717E-3</c:v>
                </c:pt>
                <c:pt idx="63">
                  <c:v>1.4595225739491438E-3</c:v>
                </c:pt>
                <c:pt idx="64">
                  <c:v>3.28879753340185E-3</c:v>
                </c:pt>
                <c:pt idx="65">
                  <c:v>3.5760728218465539E-3</c:v>
                </c:pt>
                <c:pt idx="66">
                  <c:v>2.9901564921317415E-3</c:v>
                </c:pt>
                <c:pt idx="67">
                  <c:v>1.8895922964418017E-3</c:v>
                </c:pt>
                <c:pt idx="68">
                  <c:v>2.6124818577648768E-3</c:v>
                </c:pt>
                <c:pt idx="69">
                  <c:v>8.4622306011397229E-4</c:v>
                </c:pt>
                <c:pt idx="70">
                  <c:v>7.478552579566458E-4</c:v>
                </c:pt>
                <c:pt idx="71">
                  <c:v>2.8091087755276424E-3</c:v>
                </c:pt>
                <c:pt idx="72">
                  <c:v>3.7189462628341159E-3</c:v>
                </c:pt>
                <c:pt idx="73">
                  <c:v>8.7436176988093563E-4</c:v>
                </c:pt>
                <c:pt idx="74">
                  <c:v>3.8108341249822562E-3</c:v>
                </c:pt>
                <c:pt idx="75">
                  <c:v>1.1424679504784085E-3</c:v>
                </c:pt>
                <c:pt idx="76">
                  <c:v>-2.2052904918900441E-5</c:v>
                </c:pt>
                <c:pt idx="77">
                  <c:v>6.3919984102801877E-3</c:v>
                </c:pt>
                <c:pt idx="78">
                  <c:v>1.4674418344143114E-3</c:v>
                </c:pt>
                <c:pt idx="79">
                  <c:v>-2.4397099331047276E-3</c:v>
                </c:pt>
                <c:pt idx="80">
                  <c:v>1.210680895903863E-3</c:v>
                </c:pt>
                <c:pt idx="81">
                  <c:v>9.297428084953849E-4</c:v>
                </c:pt>
                <c:pt idx="82">
                  <c:v>8.3218065067530332E-4</c:v>
                </c:pt>
                <c:pt idx="83">
                  <c:v>4.8397807466768716E-4</c:v>
                </c:pt>
                <c:pt idx="84">
                  <c:v>3.7167603365357541E-4</c:v>
                </c:pt>
                <c:pt idx="85">
                  <c:v>1.0160192366308802E-3</c:v>
                </c:pt>
                <c:pt idx="86">
                  <c:v>8.2750490268315626E-4</c:v>
                </c:pt>
                <c:pt idx="87">
                  <c:v>7.5701095371910306E-4</c:v>
                </c:pt>
                <c:pt idx="88">
                  <c:v>7.4716937755043395E-4</c:v>
                </c:pt>
                <c:pt idx="89">
                  <c:v>5.8035714285714288E-4</c:v>
                </c:pt>
                <c:pt idx="90">
                  <c:v>6.3648748241284592E-4</c:v>
                </c:pt>
                <c:pt idx="91">
                  <c:v>3.4124057460509661E-4</c:v>
                </c:pt>
                <c:pt idx="92">
                  <c:v>3.0777009573848335E-4</c:v>
                </c:pt>
                <c:pt idx="93">
                  <c:v>1.1751397537697824E-3</c:v>
                </c:pt>
                <c:pt idx="94">
                  <c:v>9.0259747495570583E-4</c:v>
                </c:pt>
                <c:pt idx="95">
                  <c:v>4.8075848035598488E-4</c:v>
                </c:pt>
                <c:pt idx="96">
                  <c:v>5.1340431706064864E-4</c:v>
                </c:pt>
                <c:pt idx="97">
                  <c:v>3.4595511511377458E-4</c:v>
                </c:pt>
                <c:pt idx="98">
                  <c:v>1.447178002894356E-4</c:v>
                </c:pt>
                <c:pt idx="99">
                  <c:v>5.8817654174388796E-4</c:v>
                </c:pt>
                <c:pt idx="100">
                  <c:v>9.3211123194034487E-4</c:v>
                </c:pt>
                <c:pt idx="101">
                  <c:v>2.5569192458199929E-4</c:v>
                </c:pt>
                <c:pt idx="102">
                  <c:v>2.9990003332222592E-4</c:v>
                </c:pt>
                <c:pt idx="103">
                  <c:v>3.1094182056435942E-4</c:v>
                </c:pt>
                <c:pt idx="104">
                  <c:v>2.6563070690971874E-4</c:v>
                </c:pt>
                <c:pt idx="105">
                  <c:v>7.7335248301386509E-5</c:v>
                </c:pt>
                <c:pt idx="106">
                  <c:v>3.1951697847116634E-4</c:v>
                </c:pt>
                <c:pt idx="107">
                  <c:v>1.1990935292952849E-3</c:v>
                </c:pt>
                <c:pt idx="108">
                  <c:v>3.0838362923476804E-4</c:v>
                </c:pt>
                <c:pt idx="109">
                  <c:v>3.0837344023612595E-4</c:v>
                </c:pt>
                <c:pt idx="110">
                  <c:v>1.5406116228142573E-4</c:v>
                </c:pt>
                <c:pt idx="111">
                  <c:v>1.5341793236460868E-4</c:v>
                </c:pt>
                <c:pt idx="112">
                  <c:v>6.5551561765959078E-5</c:v>
                </c:pt>
                <c:pt idx="113">
                  <c:v>2.2948311659927876E-4</c:v>
                </c:pt>
                <c:pt idx="114">
                  <c:v>6.2133467047461243E-4</c:v>
                </c:pt>
                <c:pt idx="115">
                  <c:v>9.7987980141102688E-5</c:v>
                </c:pt>
                <c:pt idx="116">
                  <c:v>2.0772746157041961E-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96D-42A3-AACC-4254913EAB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94080"/>
        <c:axId val="103295616"/>
      </c:lineChart>
      <c:catAx>
        <c:axId val="1032940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295616"/>
        <c:crosses val="autoZero"/>
        <c:auto val="1"/>
        <c:lblAlgn val="ctr"/>
        <c:lblOffset val="100"/>
        <c:noMultiLvlLbl val="0"/>
      </c:catAx>
      <c:valAx>
        <c:axId val="103295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2940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L$33:$L$149</c:f>
              <c:numCache>
                <c:formatCode>0.0%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15961482346075284</c:v>
                </c:pt>
                <c:pt idx="22">
                  <c:v>4.1121424223980525E-2</c:v>
                </c:pt>
                <c:pt idx="23">
                  <c:v>3.218028101929031E-2</c:v>
                </c:pt>
                <c:pt idx="24">
                  <c:v>3.6579255052613995E-2</c:v>
                </c:pt>
                <c:pt idx="25">
                  <c:v>5.2394760523947606E-2</c:v>
                </c:pt>
                <c:pt idx="26">
                  <c:v>3.3405890453556041E-2</c:v>
                </c:pt>
                <c:pt idx="27">
                  <c:v>2.9720210534647195E-2</c:v>
                </c:pt>
                <c:pt idx="28">
                  <c:v>2.5405094550252021E-2</c:v>
                </c:pt>
                <c:pt idx="29">
                  <c:v>2.3875386945926363E-2</c:v>
                </c:pt>
                <c:pt idx="30">
                  <c:v>4.515015327837138E-2</c:v>
                </c:pt>
                <c:pt idx="31">
                  <c:v>3.8048058016904571E-2</c:v>
                </c:pt>
                <c:pt idx="32">
                  <c:v>3.5868625756266204E-2</c:v>
                </c:pt>
                <c:pt idx="33">
                  <c:v>3.8265923952530881E-2</c:v>
                </c:pt>
                <c:pt idx="34">
                  <c:v>3.2631266686443193E-2</c:v>
                </c:pt>
                <c:pt idx="35">
                  <c:v>1.633521169995834E-2</c:v>
                </c:pt>
                <c:pt idx="36">
                  <c:v>2.3086742973364778E-2</c:v>
                </c:pt>
                <c:pt idx="37">
                  <c:v>4.3272719732940765E-2</c:v>
                </c:pt>
                <c:pt idx="38">
                  <c:v>3.9524143334295492E-2</c:v>
                </c:pt>
                <c:pt idx="39">
                  <c:v>3.9098647971957938E-2</c:v>
                </c:pt>
                <c:pt idx="40">
                  <c:v>3.3897639341686631E-2</c:v>
                </c:pt>
                <c:pt idx="41">
                  <c:v>2.7765619350295926E-2</c:v>
                </c:pt>
                <c:pt idx="42">
                  <c:v>1.4841226874754979E-2</c:v>
                </c:pt>
                <c:pt idx="43">
                  <c:v>6.7295772509929925E-3</c:v>
                </c:pt>
                <c:pt idx="44">
                  <c:v>9.7288422187641679E-3</c:v>
                </c:pt>
                <c:pt idx="45">
                  <c:v>2.2673550268719204E-2</c:v>
                </c:pt>
                <c:pt idx="46">
                  <c:v>2.1876656653118925E-2</c:v>
                </c:pt>
                <c:pt idx="47">
                  <c:v>1.6222320731218206E-2</c:v>
                </c:pt>
                <c:pt idx="48">
                  <c:v>1.6361672385309441E-2</c:v>
                </c:pt>
                <c:pt idx="49">
                  <c:v>6.4408396946564889E-3</c:v>
                </c:pt>
                <c:pt idx="50">
                  <c:v>8.4147242071540753E-3</c:v>
                </c:pt>
                <c:pt idx="51">
                  <c:v>1.8123623489698041E-2</c:v>
                </c:pt>
                <c:pt idx="52">
                  <c:v>1.4803356110354153E-2</c:v>
                </c:pt>
                <c:pt idx="53">
                  <c:v>1.5264724143098761E-2</c:v>
                </c:pt>
                <c:pt idx="54">
                  <c:v>1.3871858573149798E-2</c:v>
                </c:pt>
                <c:pt idx="55">
                  <c:v>1.1749389053112361E-2</c:v>
                </c:pt>
                <c:pt idx="56">
                  <c:v>3.2909801582652592E-3</c:v>
                </c:pt>
                <c:pt idx="57">
                  <c:v>6.4751802507002354E-3</c:v>
                </c:pt>
                <c:pt idx="58">
                  <c:v>1.3085698904693873E-2</c:v>
                </c:pt>
                <c:pt idx="59">
                  <c:v>1.3686606313597811E-2</c:v>
                </c:pt>
                <c:pt idx="60">
                  <c:v>1.3169831054760456E-2</c:v>
                </c:pt>
                <c:pt idx="61">
                  <c:v>7.8408564627828574E-3</c:v>
                </c:pt>
                <c:pt idx="62">
                  <c:v>4.9074547611016204E-3</c:v>
                </c:pt>
                <c:pt idx="63">
                  <c:v>2.4001037882719254E-3</c:v>
                </c:pt>
                <c:pt idx="64">
                  <c:v>5.0305620165521717E-3</c:v>
                </c:pt>
                <c:pt idx="65">
                  <c:v>1.4791937581274383E-2</c:v>
                </c:pt>
                <c:pt idx="66">
                  <c:v>1.3302922496016762E-2</c:v>
                </c:pt>
                <c:pt idx="67">
                  <c:v>1.1252148477116718E-2</c:v>
                </c:pt>
                <c:pt idx="68">
                  <c:v>7.4611621781433103E-3</c:v>
                </c:pt>
                <c:pt idx="69">
                  <c:v>1.242555379407858E-3</c:v>
                </c:pt>
                <c:pt idx="70">
                  <c:v>1.8803217914338522E-3</c:v>
                </c:pt>
                <c:pt idx="71">
                  <c:v>5.4152781338118435E-3</c:v>
                </c:pt>
                <c:pt idx="72">
                  <c:v>1.1231860759222344E-2</c:v>
                </c:pt>
                <c:pt idx="73">
                  <c:v>8.106736903463984E-3</c:v>
                </c:pt>
                <c:pt idx="74">
                  <c:v>1.0176783393935422E-2</c:v>
                </c:pt>
                <c:pt idx="75">
                  <c:v>9.2605815601278681E-3</c:v>
                </c:pt>
                <c:pt idx="76">
                  <c:v>-1.1026452459450221E-5</c:v>
                </c:pt>
                <c:pt idx="77">
                  <c:v>8.4453865006292646E-3</c:v>
                </c:pt>
                <c:pt idx="78">
                  <c:v>5.7017396466937749E-3</c:v>
                </c:pt>
                <c:pt idx="79">
                  <c:v>9.3316094215526446E-3</c:v>
                </c:pt>
                <c:pt idx="80">
                  <c:v>5.2350738739546671E-3</c:v>
                </c:pt>
                <c:pt idx="81">
                  <c:v>5.6344654538937177E-3</c:v>
                </c:pt>
                <c:pt idx="82">
                  <c:v>3.8347784037875464E-3</c:v>
                </c:pt>
                <c:pt idx="83">
                  <c:v>3.7817821648451831E-3</c:v>
                </c:pt>
                <c:pt idx="84">
                  <c:v>7.6587788752857959E-4</c:v>
                </c:pt>
                <c:pt idx="85">
                  <c:v>6.5589686275837932E-3</c:v>
                </c:pt>
                <c:pt idx="86">
                  <c:v>7.7082648469115932E-3</c:v>
                </c:pt>
                <c:pt idx="87">
                  <c:v>3.2230314847737571E-3</c:v>
                </c:pt>
                <c:pt idx="88">
                  <c:v>6.8394735329616648E-3</c:v>
                </c:pt>
                <c:pt idx="89">
                  <c:v>5.5915178571428574E-3</c:v>
                </c:pt>
                <c:pt idx="90">
                  <c:v>5.0472340710632693E-3</c:v>
                </c:pt>
                <c:pt idx="91">
                  <c:v>7.9255875392151469E-4</c:v>
                </c:pt>
                <c:pt idx="92">
                  <c:v>-3.297536740055179E-5</c:v>
                </c:pt>
                <c:pt idx="93">
                  <c:v>4.0086543002427156E-3</c:v>
                </c:pt>
                <c:pt idx="94">
                  <c:v>6.0841755719236472E-3</c:v>
                </c:pt>
                <c:pt idx="95">
                  <c:v>5.3554258625701573E-3</c:v>
                </c:pt>
                <c:pt idx="96">
                  <c:v>5.5469988169378785E-3</c:v>
                </c:pt>
                <c:pt idx="97">
                  <c:v>3.0689566663318715E-3</c:v>
                </c:pt>
                <c:pt idx="98">
                  <c:v>1.1132138483802738E-5</c:v>
                </c:pt>
                <c:pt idx="99">
                  <c:v>3.9951614156188617E-4</c:v>
                </c:pt>
                <c:pt idx="100">
                  <c:v>4.627266472846712E-3</c:v>
                </c:pt>
                <c:pt idx="101">
                  <c:v>3.2906438989683388E-3</c:v>
                </c:pt>
                <c:pt idx="102">
                  <c:v>3.4655114961679441E-3</c:v>
                </c:pt>
                <c:pt idx="103">
                  <c:v>2.5985852147164322E-3</c:v>
                </c:pt>
                <c:pt idx="104">
                  <c:v>2.2689289548538478E-3</c:v>
                </c:pt>
                <c:pt idx="105">
                  <c:v>4.0877202673590012E-4</c:v>
                </c:pt>
                <c:pt idx="106">
                  <c:v>-1.1128005112271656E-3</c:v>
                </c:pt>
                <c:pt idx="107">
                  <c:v>2.4641922069921452E-3</c:v>
                </c:pt>
                <c:pt idx="108">
                  <c:v>3.0838362923476803E-3</c:v>
                </c:pt>
                <c:pt idx="109">
                  <c:v>1.090320377977731E-3</c:v>
                </c:pt>
                <c:pt idx="110">
                  <c:v>1.914760159783434E-3</c:v>
                </c:pt>
                <c:pt idx="111">
                  <c:v>1.5889714423477327E-3</c:v>
                </c:pt>
                <c:pt idx="112">
                  <c:v>2.1850520588653026E-4</c:v>
                </c:pt>
                <c:pt idx="113">
                  <c:v>8.3051032674024696E-4</c:v>
                </c:pt>
                <c:pt idx="114">
                  <c:v>2.3436307745972225E-3</c:v>
                </c:pt>
                <c:pt idx="115">
                  <c:v>2.0250849229161223E-3</c:v>
                </c:pt>
                <c:pt idx="116">
                  <c:v>2.0116764699451162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166-41D2-B791-B717F6EAD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341056"/>
        <c:axId val="103346944"/>
      </c:lineChart>
      <c:catAx>
        <c:axId val="1033410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346944"/>
        <c:crosses val="autoZero"/>
        <c:auto val="1"/>
        <c:lblAlgn val="ctr"/>
        <c:lblOffset val="100"/>
        <c:noMultiLvlLbl val="0"/>
      </c:catAx>
      <c:valAx>
        <c:axId val="103346944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3410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M$33:$M$149</c:f>
              <c:numCache>
                <c:formatCode>General</c:formatCode>
                <c:ptCount val="117"/>
                <c:pt idx="0">
                  <c:v>0</c:v>
                </c:pt>
                <c:pt idx="1">
                  <c:v>61.000121489033951</c:v>
                </c:pt>
                <c:pt idx="2">
                  <c:v>13.00003804004454</c:v>
                </c:pt>
                <c:pt idx="3">
                  <c:v>0</c:v>
                </c:pt>
                <c:pt idx="4">
                  <c:v>46.000200848047562</c:v>
                </c:pt>
                <c:pt idx="5">
                  <c:v>92.00053136716248</c:v>
                </c:pt>
                <c:pt idx="6">
                  <c:v>148.00148061541904</c:v>
                </c:pt>
                <c:pt idx="7">
                  <c:v>22.125321676127861</c:v>
                </c:pt>
                <c:pt idx="8">
                  <c:v>0</c:v>
                </c:pt>
                <c:pt idx="9">
                  <c:v>41.072189313054366</c:v>
                </c:pt>
                <c:pt idx="10">
                  <c:v>33.134238930126671</c:v>
                </c:pt>
                <c:pt idx="11">
                  <c:v>44.517684714452542</c:v>
                </c:pt>
                <c:pt idx="12">
                  <c:v>44.517684714452542</c:v>
                </c:pt>
                <c:pt idx="13">
                  <c:v>67.337110074559689</c:v>
                </c:pt>
                <c:pt idx="14">
                  <c:v>1.0527036530943479</c:v>
                </c:pt>
                <c:pt idx="15">
                  <c:v>74.882354275402136</c:v>
                </c:pt>
                <c:pt idx="16">
                  <c:v>32.182217678943559</c:v>
                </c:pt>
                <c:pt idx="17">
                  <c:v>43.931465866000224</c:v>
                </c:pt>
                <c:pt idx="18">
                  <c:v>57.734314308264707</c:v>
                </c:pt>
                <c:pt idx="19">
                  <c:v>8.412029003672421</c:v>
                </c:pt>
                <c:pt idx="20">
                  <c:v>14.913595856937684</c:v>
                </c:pt>
                <c:pt idx="21">
                  <c:v>0.75494779307466753</c:v>
                </c:pt>
                <c:pt idx="22">
                  <c:v>5.2841597651063985</c:v>
                </c:pt>
                <c:pt idx="23">
                  <c:v>3.1374053819589705</c:v>
                </c:pt>
                <c:pt idx="24">
                  <c:v>3.2995508820470785</c:v>
                </c:pt>
                <c:pt idx="25">
                  <c:v>2.776728044597419</c:v>
                </c:pt>
                <c:pt idx="26">
                  <c:v>3.6257869498716984</c:v>
                </c:pt>
                <c:pt idx="27">
                  <c:v>4.3115231715191493</c:v>
                </c:pt>
                <c:pt idx="28">
                  <c:v>2.4932857029515025</c:v>
                </c:pt>
                <c:pt idx="29">
                  <c:v>3.8308792326460526</c:v>
                </c:pt>
                <c:pt idx="30">
                  <c:v>3.7614958400971181</c:v>
                </c:pt>
                <c:pt idx="31">
                  <c:v>2.052694151924944</c:v>
                </c:pt>
                <c:pt idx="32">
                  <c:v>0.8546606342808557</c:v>
                </c:pt>
                <c:pt idx="33">
                  <c:v>1.9399047269981693</c:v>
                </c:pt>
                <c:pt idx="34">
                  <c:v>1.7201812300806363</c:v>
                </c:pt>
                <c:pt idx="35">
                  <c:v>1.4845373453131248</c:v>
                </c:pt>
                <c:pt idx="36">
                  <c:v>2.0611728859461587</c:v>
                </c:pt>
                <c:pt idx="37">
                  <c:v>1.0791408189850893</c:v>
                </c:pt>
                <c:pt idx="38">
                  <c:v>1.5808190345799538</c:v>
                </c:pt>
                <c:pt idx="39">
                  <c:v>1.3031868295573024</c:v>
                </c:pt>
                <c:pt idx="40">
                  <c:v>1.6025619431058127</c:v>
                </c:pt>
                <c:pt idx="41">
                  <c:v>1.4891747339824464</c:v>
                </c:pt>
                <c:pt idx="42">
                  <c:v>19.824207659869728</c:v>
                </c:pt>
                <c:pt idx="43">
                  <c:v>3.3198787388017172</c:v>
                </c:pt>
                <c:pt idx="44">
                  <c:v>3.2283698909251086</c:v>
                </c:pt>
                <c:pt idx="45">
                  <c:v>0.95790162817201963</c:v>
                </c:pt>
                <c:pt idx="46">
                  <c:v>4.7878779478672007</c:v>
                </c:pt>
                <c:pt idx="47">
                  <c:v>0.86347595814918721</c:v>
                </c:pt>
                <c:pt idx="48">
                  <c:v>-7.7907413469970052E-3</c:v>
                </c:pt>
                <c:pt idx="49">
                  <c:v>4.9878755686906917</c:v>
                </c:pt>
                <c:pt idx="50">
                  <c:v>1.7605521182755559</c:v>
                </c:pt>
                <c:pt idx="51">
                  <c:v>1.1983688246112776</c:v>
                </c:pt>
                <c:pt idx="52">
                  <c:v>-1.1117728113807104</c:v>
                </c:pt>
                <c:pt idx="53">
                  <c:v>1.1928376304711379</c:v>
                </c:pt>
                <c:pt idx="54">
                  <c:v>0.95496003288268305</c:v>
                </c:pt>
                <c:pt idx="55">
                  <c:v>1.1292751204729194</c:v>
                </c:pt>
                <c:pt idx="56">
                  <c:v>1.0097391420518189</c:v>
                </c:pt>
                <c:pt idx="57">
                  <c:v>3.5897070007910741</c:v>
                </c:pt>
                <c:pt idx="58">
                  <c:v>1.8538468139974376</c:v>
                </c:pt>
                <c:pt idx="59">
                  <c:v>-1.4244721449020439</c:v>
                </c:pt>
                <c:pt idx="60">
                  <c:v>0.4416949637596172</c:v>
                </c:pt>
                <c:pt idx="61">
                  <c:v>0.64222291013277644</c:v>
                </c:pt>
                <c:pt idx="62">
                  <c:v>0.984672403542312</c:v>
                </c:pt>
                <c:pt idx="63">
                  <c:v>0.83125809184009192</c:v>
                </c:pt>
                <c:pt idx="64">
                  <c:v>0.80049089559096931</c:v>
                </c:pt>
                <c:pt idx="65">
                  <c:v>0.62047494164392658</c:v>
                </c:pt>
                <c:pt idx="66">
                  <c:v>2.3705021656111587</c:v>
                </c:pt>
                <c:pt idx="67">
                  <c:v>0.46833735491164674</c:v>
                </c:pt>
                <c:pt idx="68">
                  <c:v>1.3675528088307052</c:v>
                </c:pt>
                <c:pt idx="69">
                  <c:v>2.2624523116946733</c:v>
                </c:pt>
                <c:pt idx="70">
                  <c:v>1.096431431474953</c:v>
                </c:pt>
                <c:pt idx="71">
                  <c:v>0.58859125912878496</c:v>
                </c:pt>
                <c:pt idx="72">
                  <c:v>0.52327054131238171</c:v>
                </c:pt>
                <c:pt idx="73">
                  <c:v>-0.27236988271109447</c:v>
                </c:pt>
                <c:pt idx="74">
                  <c:v>0.57219058881461848</c:v>
                </c:pt>
                <c:pt idx="75">
                  <c:v>0.64271147237526949</c:v>
                </c:pt>
                <c:pt idx="76">
                  <c:v>37.435027597313223</c:v>
                </c:pt>
                <c:pt idx="77">
                  <c:v>2.4620411855212899E-2</c:v>
                </c:pt>
                <c:pt idx="78">
                  <c:v>0.49196084264757661</c:v>
                </c:pt>
                <c:pt idx="79">
                  <c:v>1.4296637832649037</c:v>
                </c:pt>
                <c:pt idx="80">
                  <c:v>1.1178382685417936</c:v>
                </c:pt>
                <c:pt idx="81">
                  <c:v>0.40554942977268305</c:v>
                </c:pt>
                <c:pt idx="82">
                  <c:v>0.81911758167601689</c:v>
                </c:pt>
                <c:pt idx="83">
                  <c:v>0.84401153310701249</c:v>
                </c:pt>
                <c:pt idx="84">
                  <c:v>-1.0424781513988548</c:v>
                </c:pt>
                <c:pt idx="85">
                  <c:v>0.45879026186448757</c:v>
                </c:pt>
                <c:pt idx="86">
                  <c:v>-0.37154345145005352</c:v>
                </c:pt>
                <c:pt idx="87">
                  <c:v>0.45369991745635285</c:v>
                </c:pt>
                <c:pt idx="88">
                  <c:v>4.9606526709019541</c:v>
                </c:pt>
                <c:pt idx="89">
                  <c:v>0.91939932869632424</c:v>
                </c:pt>
                <c:pt idx="90">
                  <c:v>3.5463325632666023</c:v>
                </c:pt>
                <c:pt idx="91">
                  <c:v>2.2880598738865765</c:v>
                </c:pt>
                <c:pt idx="92">
                  <c:v>4.0515357971080848</c:v>
                </c:pt>
                <c:pt idx="93">
                  <c:v>-1.7847454221797088</c:v>
                </c:pt>
                <c:pt idx="94">
                  <c:v>0.52461377191313363</c:v>
                </c:pt>
                <c:pt idx="95">
                  <c:v>1.3025510815316999</c:v>
                </c:pt>
                <c:pt idx="96">
                  <c:v>1.0194814900297211</c:v>
                </c:pt>
                <c:pt idx="97">
                  <c:v>1.7337162733334781</c:v>
                </c:pt>
                <c:pt idx="98">
                  <c:v>20.988765462039748</c:v>
                </c:pt>
                <c:pt idx="99">
                  <c:v>1.1042955803395429</c:v>
                </c:pt>
                <c:pt idx="100">
                  <c:v>0.67058988762103866</c:v>
                </c:pt>
                <c:pt idx="101">
                  <c:v>1.2481074569368604</c:v>
                </c:pt>
                <c:pt idx="102">
                  <c:v>1.0591028378465861</c:v>
                </c:pt>
                <c:pt idx="103">
                  <c:v>2.158912320548509</c:v>
                </c:pt>
                <c:pt idx="104">
                  <c:v>1.7211472353829194</c:v>
                </c:pt>
                <c:pt idx="105">
                  <c:v>6.6329067309640815</c:v>
                </c:pt>
                <c:pt idx="106">
                  <c:v>-0.9472005380117644</c:v>
                </c:pt>
                <c:pt idx="107">
                  <c:v>0.68367169086899748</c:v>
                </c:pt>
                <c:pt idx="108">
                  <c:v>1.0126914908063449</c:v>
                </c:pt>
                <c:pt idx="109">
                  <c:v>1.5873105399312746</c:v>
                </c:pt>
                <c:pt idx="110">
                  <c:v>3.0354656450575912</c:v>
                </c:pt>
                <c:pt idx="111">
                  <c:v>2.7501986636221654</c:v>
                </c:pt>
                <c:pt idx="112">
                  <c:v>0.1928742576662637</c:v>
                </c:pt>
                <c:pt idx="113">
                  <c:v>3.3603868092591513</c:v>
                </c:pt>
                <c:pt idx="114">
                  <c:v>1.4085565003402249</c:v>
                </c:pt>
                <c:pt idx="115">
                  <c:v>-0.96181015384569524</c:v>
                </c:pt>
                <c:pt idx="116">
                  <c:v>-1.259868614630599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ACD-48A0-9FBA-8832CA620C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350272"/>
        <c:axId val="105351808"/>
      </c:lineChart>
      <c:catAx>
        <c:axId val="1053502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351808"/>
        <c:crosses val="autoZero"/>
        <c:auto val="1"/>
        <c:lblAlgn val="ctr"/>
        <c:lblOffset val="100"/>
        <c:noMultiLvlLbl val="0"/>
      </c:catAx>
      <c:valAx>
        <c:axId val="105351808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350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FR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F$4:$F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</c:v>
                </c:pt>
                <c:pt idx="25">
                  <c:v>4</c:v>
                </c:pt>
                <c:pt idx="26">
                  <c:v>20</c:v>
                </c:pt>
                <c:pt idx="27">
                  <c:v>19</c:v>
                </c:pt>
                <c:pt idx="28">
                  <c:v>43</c:v>
                </c:pt>
                <c:pt idx="29">
                  <c:v>30</c:v>
                </c:pt>
                <c:pt idx="30">
                  <c:v>61</c:v>
                </c:pt>
                <c:pt idx="31">
                  <c:v>13</c:v>
                </c:pt>
                <c:pt idx="32">
                  <c:v>81</c:v>
                </c:pt>
                <c:pt idx="33">
                  <c:v>92</c:v>
                </c:pt>
                <c:pt idx="34">
                  <c:v>276</c:v>
                </c:pt>
                <c:pt idx="35">
                  <c:v>296</c:v>
                </c:pt>
                <c:pt idx="36">
                  <c:v>177</c:v>
                </c:pt>
                <c:pt idx="37">
                  <c:v>83</c:v>
                </c:pt>
                <c:pt idx="38">
                  <c:v>575</c:v>
                </c:pt>
                <c:pt idx="39">
                  <c:v>497</c:v>
                </c:pt>
                <c:pt idx="40">
                  <c:v>690</c:v>
                </c:pt>
                <c:pt idx="41">
                  <c:v>690</c:v>
                </c:pt>
                <c:pt idx="42">
                  <c:v>808</c:v>
                </c:pt>
                <c:pt idx="43">
                  <c:v>30</c:v>
                </c:pt>
                <c:pt idx="44">
                  <c:v>2134</c:v>
                </c:pt>
                <c:pt idx="45">
                  <c:v>1019</c:v>
                </c:pt>
                <c:pt idx="46">
                  <c:v>1391</c:v>
                </c:pt>
                <c:pt idx="47">
                  <c:v>1828</c:v>
                </c:pt>
                <c:pt idx="48">
                  <c:v>1741</c:v>
                </c:pt>
                <c:pt idx="49">
                  <c:v>1670</c:v>
                </c:pt>
                <c:pt idx="50">
                  <c:v>1736</c:v>
                </c:pt>
                <c:pt idx="51">
                  <c:v>3838</c:v>
                </c:pt>
                <c:pt idx="52">
                  <c:v>2448</c:v>
                </c:pt>
                <c:pt idx="53">
                  <c:v>2929</c:v>
                </c:pt>
                <c:pt idx="54">
                  <c:v>3922</c:v>
                </c:pt>
                <c:pt idx="55">
                  <c:v>3809</c:v>
                </c:pt>
                <c:pt idx="56">
                  <c:v>4611</c:v>
                </c:pt>
                <c:pt idx="57">
                  <c:v>2599</c:v>
                </c:pt>
                <c:pt idx="58">
                  <c:v>4376</c:v>
                </c:pt>
                <c:pt idx="59">
                  <c:v>7578</c:v>
                </c:pt>
                <c:pt idx="60">
                  <c:v>4861</c:v>
                </c:pt>
                <c:pt idx="61">
                  <c:v>2116</c:v>
                </c:pt>
                <c:pt idx="62">
                  <c:v>5233</c:v>
                </c:pt>
                <c:pt idx="63">
                  <c:v>4267</c:v>
                </c:pt>
                <c:pt idx="64">
                  <c:v>1873</c:v>
                </c:pt>
                <c:pt idx="65">
                  <c:v>3912</c:v>
                </c:pt>
                <c:pt idx="66">
                  <c:v>3777</c:v>
                </c:pt>
                <c:pt idx="67">
                  <c:v>3881</c:v>
                </c:pt>
                <c:pt idx="68">
                  <c:v>4286</c:v>
                </c:pt>
                <c:pt idx="69">
                  <c:v>4342</c:v>
                </c:pt>
                <c:pt idx="70">
                  <c:v>3114</c:v>
                </c:pt>
                <c:pt idx="71">
                  <c:v>26843</c:v>
                </c:pt>
                <c:pt idx="72">
                  <c:v>3665</c:v>
                </c:pt>
                <c:pt idx="73">
                  <c:v>4959</c:v>
                </c:pt>
                <c:pt idx="74">
                  <c:v>3216</c:v>
                </c:pt>
                <c:pt idx="75">
                  <c:v>12471</c:v>
                </c:pt>
                <c:pt idx="76">
                  <c:v>1979</c:v>
                </c:pt>
                <c:pt idx="77">
                  <c:v>-17</c:v>
                </c:pt>
                <c:pt idx="78">
                  <c:v>4902</c:v>
                </c:pt>
                <c:pt idx="79">
                  <c:v>2380</c:v>
                </c:pt>
                <c:pt idx="80">
                  <c:v>2733</c:v>
                </c:pt>
                <c:pt idx="81">
                  <c:v>-2206</c:v>
                </c:pt>
                <c:pt idx="82">
                  <c:v>2311</c:v>
                </c:pt>
                <c:pt idx="83">
                  <c:v>1610</c:v>
                </c:pt>
                <c:pt idx="84">
                  <c:v>1656</c:v>
                </c:pt>
                <c:pt idx="85">
                  <c:v>555</c:v>
                </c:pt>
                <c:pt idx="86">
                  <c:v>3742</c:v>
                </c:pt>
                <c:pt idx="87">
                  <c:v>3016</c:v>
                </c:pt>
                <c:pt idx="88">
                  <c:v>-2512</c:v>
                </c:pt>
                <c:pt idx="89">
                  <c:v>671</c:v>
                </c:pt>
                <c:pt idx="90">
                  <c:v>606</c:v>
                </c:pt>
                <c:pt idx="91">
                  <c:v>606</c:v>
                </c:pt>
                <c:pt idx="92">
                  <c:v>296</c:v>
                </c:pt>
                <c:pt idx="93">
                  <c:v>614</c:v>
                </c:pt>
                <c:pt idx="94">
                  <c:v>1049</c:v>
                </c:pt>
                <c:pt idx="95">
                  <c:v>3530</c:v>
                </c:pt>
                <c:pt idx="96">
                  <c:v>575</c:v>
                </c:pt>
                <c:pt idx="97">
                  <c:v>1278</c:v>
                </c:pt>
                <c:pt idx="98">
                  <c:v>440</c:v>
                </c:pt>
                <c:pt idx="99">
                  <c:v>269</c:v>
                </c:pt>
                <c:pt idx="100">
                  <c:v>452</c:v>
                </c:pt>
                <c:pt idx="101">
                  <c:v>728</c:v>
                </c:pt>
                <c:pt idx="102">
                  <c:v>-226</c:v>
                </c:pt>
                <c:pt idx="103">
                  <c:v>731</c:v>
                </c:pt>
                <c:pt idx="104">
                  <c:v>607</c:v>
                </c:pt>
                <c:pt idx="105">
                  <c:v>-112</c:v>
                </c:pt>
                <c:pt idx="106">
                  <c:v>33</c:v>
                </c:pt>
                <c:pt idx="107">
                  <c:v>314</c:v>
                </c:pt>
                <c:pt idx="108">
                  <c:v>874</c:v>
                </c:pt>
                <c:pt idx="109">
                  <c:v>641</c:v>
                </c:pt>
                <c:pt idx="110">
                  <c:v>237</c:v>
                </c:pt>
                <c:pt idx="111">
                  <c:v>339</c:v>
                </c:pt>
                <c:pt idx="112">
                  <c:v>319</c:v>
                </c:pt>
                <c:pt idx="113">
                  <c:v>-105</c:v>
                </c:pt>
                <c:pt idx="114">
                  <c:v>307</c:v>
                </c:pt>
                <c:pt idx="115">
                  <c:v>-279</c:v>
                </c:pt>
                <c:pt idx="116">
                  <c:v>157</c:v>
                </c:pt>
                <c:pt idx="117">
                  <c:v>3265</c:v>
                </c:pt>
                <c:pt idx="118">
                  <c:v>507</c:v>
                </c:pt>
                <c:pt idx="119">
                  <c:v>1800</c:v>
                </c:pt>
                <c:pt idx="120">
                  <c:v>235</c:v>
                </c:pt>
                <c:pt idx="121">
                  <c:v>101</c:v>
                </c:pt>
                <c:pt idx="122">
                  <c:v>-840</c:v>
                </c:pt>
                <c:pt idx="123">
                  <c:v>328</c:v>
                </c:pt>
                <c:pt idx="124">
                  <c:v>678</c:v>
                </c:pt>
                <c:pt idx="125">
                  <c:v>552</c:v>
                </c:pt>
                <c:pt idx="126">
                  <c:v>529</c:v>
                </c:pt>
                <c:pt idx="127">
                  <c:v>293</c:v>
                </c:pt>
                <c:pt idx="128">
                  <c:v>98</c:v>
                </c:pt>
                <c:pt idx="129">
                  <c:v>335</c:v>
                </c:pt>
                <c:pt idx="130">
                  <c:v>397</c:v>
                </c:pt>
                <c:pt idx="131">
                  <c:v>358</c:v>
                </c:pt>
                <c:pt idx="132">
                  <c:v>564</c:v>
                </c:pt>
                <c:pt idx="133">
                  <c:v>393</c:v>
                </c:pt>
                <c:pt idx="134">
                  <c:v>291</c:v>
                </c:pt>
                <c:pt idx="135">
                  <c:v>68</c:v>
                </c:pt>
                <c:pt idx="136">
                  <c:v>227</c:v>
                </c:pt>
                <c:pt idx="137">
                  <c:v>311</c:v>
                </c:pt>
                <c:pt idx="138">
                  <c:v>201</c:v>
                </c:pt>
                <c:pt idx="139">
                  <c:v>569</c:v>
                </c:pt>
                <c:pt idx="140">
                  <c:v>436</c:v>
                </c:pt>
                <c:pt idx="141">
                  <c:v>5</c:v>
                </c:pt>
                <c:pt idx="142">
                  <c:v>325</c:v>
                </c:pt>
                <c:pt idx="143">
                  <c:v>382</c:v>
                </c:pt>
                <c:pt idx="144">
                  <c:v>-187</c:v>
                </c:pt>
                <c:pt idx="145">
                  <c:v>-2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370-47C6-BBA7-BFBBA7E30F67}"/>
            </c:ext>
          </c:extLst>
        </c:ser>
        <c:ser>
          <c:idx val="2"/>
          <c:order val="2"/>
          <c:tx>
            <c:strRef>
              <c:f>'Data FRA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FRA'!$H$4:$H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7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188</c:v>
                </c:pt>
                <c:pt idx="51">
                  <c:v>540.5</c:v>
                </c:pt>
                <c:pt idx="52">
                  <c:v>540.5</c:v>
                </c:pt>
                <c:pt idx="53">
                  <c:v>657</c:v>
                </c:pt>
                <c:pt idx="54">
                  <c:v>1048</c:v>
                </c:pt>
                <c:pt idx="55">
                  <c:v>752</c:v>
                </c:pt>
                <c:pt idx="56">
                  <c:v>751</c:v>
                </c:pt>
                <c:pt idx="57">
                  <c:v>751</c:v>
                </c:pt>
                <c:pt idx="58">
                  <c:v>725</c:v>
                </c:pt>
                <c:pt idx="59">
                  <c:v>1517</c:v>
                </c:pt>
                <c:pt idx="60">
                  <c:v>1490</c:v>
                </c:pt>
                <c:pt idx="61">
                  <c:v>1494</c:v>
                </c:pt>
                <c:pt idx="62">
                  <c:v>1580</c:v>
                </c:pt>
                <c:pt idx="63">
                  <c:v>1430</c:v>
                </c:pt>
                <c:pt idx="64">
                  <c:v>745</c:v>
                </c:pt>
                <c:pt idx="65">
                  <c:v>1067</c:v>
                </c:pt>
                <c:pt idx="66">
                  <c:v>2087</c:v>
                </c:pt>
                <c:pt idx="67">
                  <c:v>1917</c:v>
                </c:pt>
                <c:pt idx="68">
                  <c:v>1952</c:v>
                </c:pt>
                <c:pt idx="69">
                  <c:v>1726</c:v>
                </c:pt>
                <c:pt idx="70">
                  <c:v>1459</c:v>
                </c:pt>
                <c:pt idx="71">
                  <c:v>795</c:v>
                </c:pt>
                <c:pt idx="72">
                  <c:v>532</c:v>
                </c:pt>
                <c:pt idx="73">
                  <c:v>794</c:v>
                </c:pt>
                <c:pt idx="74">
                  <c:v>1928</c:v>
                </c:pt>
                <c:pt idx="75">
                  <c:v>1857</c:v>
                </c:pt>
                <c:pt idx="76">
                  <c:v>1537</c:v>
                </c:pt>
                <c:pt idx="77">
                  <c:v>1545</c:v>
                </c:pt>
                <c:pt idx="78">
                  <c:v>594</c:v>
                </c:pt>
                <c:pt idx="79">
                  <c:v>809</c:v>
                </c:pt>
                <c:pt idx="80">
                  <c:v>1761</c:v>
                </c:pt>
                <c:pt idx="81">
                  <c:v>1445</c:v>
                </c:pt>
                <c:pt idx="82">
                  <c:v>1426</c:v>
                </c:pt>
                <c:pt idx="83">
                  <c:v>1301</c:v>
                </c:pt>
                <c:pt idx="84">
                  <c:v>1101</c:v>
                </c:pt>
                <c:pt idx="85">
                  <c:v>309</c:v>
                </c:pt>
                <c:pt idx="86">
                  <c:v>608</c:v>
                </c:pt>
                <c:pt idx="87">
                  <c:v>1264</c:v>
                </c:pt>
                <c:pt idx="88">
                  <c:v>1341</c:v>
                </c:pt>
                <c:pt idx="89">
                  <c:v>1234</c:v>
                </c:pt>
                <c:pt idx="90">
                  <c:v>728</c:v>
                </c:pt>
                <c:pt idx="91">
                  <c:v>451</c:v>
                </c:pt>
                <c:pt idx="92">
                  <c:v>222</c:v>
                </c:pt>
                <c:pt idx="93">
                  <c:v>465</c:v>
                </c:pt>
                <c:pt idx="94">
                  <c:v>1365</c:v>
                </c:pt>
                <c:pt idx="95">
                  <c:v>1219</c:v>
                </c:pt>
                <c:pt idx="96">
                  <c:v>1054</c:v>
                </c:pt>
                <c:pt idx="97">
                  <c:v>694</c:v>
                </c:pt>
                <c:pt idx="98">
                  <c:v>116</c:v>
                </c:pt>
                <c:pt idx="99">
                  <c:v>176</c:v>
                </c:pt>
                <c:pt idx="100">
                  <c:v>507</c:v>
                </c:pt>
                <c:pt idx="101">
                  <c:v>1048</c:v>
                </c:pt>
                <c:pt idx="102">
                  <c:v>751</c:v>
                </c:pt>
                <c:pt idx="103">
                  <c:v>932</c:v>
                </c:pt>
                <c:pt idx="104">
                  <c:v>843</c:v>
                </c:pt>
                <c:pt idx="105">
                  <c:v>-1</c:v>
                </c:pt>
                <c:pt idx="106">
                  <c:v>765</c:v>
                </c:pt>
                <c:pt idx="107">
                  <c:v>509</c:v>
                </c:pt>
                <c:pt idx="108">
                  <c:v>830</c:v>
                </c:pt>
                <c:pt idx="109">
                  <c:v>467</c:v>
                </c:pt>
                <c:pt idx="110">
                  <c:v>503</c:v>
                </c:pt>
                <c:pt idx="111">
                  <c:v>341</c:v>
                </c:pt>
                <c:pt idx="112">
                  <c:v>336</c:v>
                </c:pt>
                <c:pt idx="113">
                  <c:v>68</c:v>
                </c:pt>
                <c:pt idx="114">
                  <c:v>581</c:v>
                </c:pt>
                <c:pt idx="115">
                  <c:v>680</c:v>
                </c:pt>
                <c:pt idx="116">
                  <c:v>281</c:v>
                </c:pt>
                <c:pt idx="117">
                  <c:v>595</c:v>
                </c:pt>
                <c:pt idx="118">
                  <c:v>501</c:v>
                </c:pt>
                <c:pt idx="119">
                  <c:v>452</c:v>
                </c:pt>
                <c:pt idx="120">
                  <c:v>72</c:v>
                </c:pt>
                <c:pt idx="121">
                  <c:v>-3</c:v>
                </c:pt>
                <c:pt idx="122">
                  <c:v>365</c:v>
                </c:pt>
                <c:pt idx="123">
                  <c:v>546</c:v>
                </c:pt>
                <c:pt idx="124">
                  <c:v>479</c:v>
                </c:pt>
                <c:pt idx="125">
                  <c:v>497</c:v>
                </c:pt>
                <c:pt idx="126">
                  <c:v>275</c:v>
                </c:pt>
                <c:pt idx="127">
                  <c:v>1</c:v>
                </c:pt>
                <c:pt idx="128">
                  <c:v>36</c:v>
                </c:pt>
                <c:pt idx="129">
                  <c:v>417</c:v>
                </c:pt>
                <c:pt idx="130">
                  <c:v>296</c:v>
                </c:pt>
                <c:pt idx="131">
                  <c:v>312</c:v>
                </c:pt>
                <c:pt idx="132">
                  <c:v>234</c:v>
                </c:pt>
                <c:pt idx="133">
                  <c:v>205</c:v>
                </c:pt>
                <c:pt idx="134">
                  <c:v>37</c:v>
                </c:pt>
                <c:pt idx="135">
                  <c:v>-101</c:v>
                </c:pt>
                <c:pt idx="136">
                  <c:v>224</c:v>
                </c:pt>
                <c:pt idx="137">
                  <c:v>280</c:v>
                </c:pt>
                <c:pt idx="138">
                  <c:v>99</c:v>
                </c:pt>
                <c:pt idx="139">
                  <c:v>174</c:v>
                </c:pt>
                <c:pt idx="140">
                  <c:v>145</c:v>
                </c:pt>
                <c:pt idx="141">
                  <c:v>20</c:v>
                </c:pt>
                <c:pt idx="142">
                  <c:v>76</c:v>
                </c:pt>
                <c:pt idx="143">
                  <c:v>215</c:v>
                </c:pt>
                <c:pt idx="144">
                  <c:v>186</c:v>
                </c:pt>
                <c:pt idx="145">
                  <c:v>18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370-47C6-BBA7-BFBBA7E30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056896"/>
        <c:axId val="105066880"/>
      </c:lineChart>
      <c:lineChart>
        <c:grouping val="standard"/>
        <c:varyColors val="0"/>
        <c:ser>
          <c:idx val="1"/>
          <c:order val="1"/>
          <c:tx>
            <c:strRef>
              <c:f>'Data FRA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FRA'!$G$4:$G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8</c:v>
                </c:pt>
                <c:pt idx="37">
                  <c:v>0</c:v>
                </c:pt>
                <c:pt idx="38">
                  <c:v>14</c:v>
                </c:pt>
                <c:pt idx="39">
                  <c:v>15</c:v>
                </c:pt>
                <c:pt idx="40">
                  <c:v>15.5</c:v>
                </c:pt>
                <c:pt idx="41">
                  <c:v>15.5</c:v>
                </c:pt>
                <c:pt idx="42">
                  <c:v>12</c:v>
                </c:pt>
                <c:pt idx="43">
                  <c:v>28.5</c:v>
                </c:pt>
                <c:pt idx="44">
                  <c:v>28.5</c:v>
                </c:pt>
                <c:pt idx="45">
                  <c:v>31.666666666666668</c:v>
                </c:pt>
                <c:pt idx="46">
                  <c:v>31.666666666666668</c:v>
                </c:pt>
                <c:pt idx="47">
                  <c:v>31.666666666666668</c:v>
                </c:pt>
                <c:pt idx="48">
                  <c:v>207</c:v>
                </c:pt>
                <c:pt idx="49">
                  <c:v>112</c:v>
                </c:pt>
                <c:pt idx="50">
                  <c:v>112</c:v>
                </c:pt>
                <c:pt idx="51">
                  <c:v>186</c:v>
                </c:pt>
                <c:pt idx="52">
                  <c:v>240</c:v>
                </c:pt>
                <c:pt idx="53">
                  <c:v>231</c:v>
                </c:pt>
                <c:pt idx="54">
                  <c:v>365</c:v>
                </c:pt>
                <c:pt idx="55">
                  <c:v>299</c:v>
                </c:pt>
                <c:pt idx="56">
                  <c:v>319</c:v>
                </c:pt>
                <c:pt idx="57">
                  <c:v>292</c:v>
                </c:pt>
                <c:pt idx="58">
                  <c:v>418</c:v>
                </c:pt>
                <c:pt idx="59">
                  <c:v>499</c:v>
                </c:pt>
                <c:pt idx="60">
                  <c:v>880</c:v>
                </c:pt>
                <c:pt idx="61">
                  <c:v>984</c:v>
                </c:pt>
                <c:pt idx="62">
                  <c:v>1120</c:v>
                </c:pt>
                <c:pt idx="63">
                  <c:v>1053</c:v>
                </c:pt>
                <c:pt idx="64">
                  <c:v>518</c:v>
                </c:pt>
                <c:pt idx="65">
                  <c:v>833</c:v>
                </c:pt>
                <c:pt idx="66">
                  <c:v>1417</c:v>
                </c:pt>
                <c:pt idx="67">
                  <c:v>541</c:v>
                </c:pt>
                <c:pt idx="68">
                  <c:v>1341</c:v>
                </c:pt>
                <c:pt idx="69">
                  <c:v>987</c:v>
                </c:pt>
                <c:pt idx="70">
                  <c:v>635</c:v>
                </c:pt>
                <c:pt idx="71">
                  <c:v>561</c:v>
                </c:pt>
                <c:pt idx="72">
                  <c:v>574</c:v>
                </c:pt>
                <c:pt idx="73">
                  <c:v>745</c:v>
                </c:pt>
                <c:pt idx="74">
                  <c:v>1436</c:v>
                </c:pt>
                <c:pt idx="75">
                  <c:v>753</c:v>
                </c:pt>
                <c:pt idx="76">
                  <c:v>760</c:v>
                </c:pt>
                <c:pt idx="77">
                  <c:v>642</c:v>
                </c:pt>
                <c:pt idx="78">
                  <c:v>391</c:v>
                </c:pt>
                <c:pt idx="79">
                  <c:v>546</c:v>
                </c:pt>
                <c:pt idx="80">
                  <c:v>525</c:v>
                </c:pt>
                <c:pt idx="81">
                  <c:v>544</c:v>
                </c:pt>
                <c:pt idx="82">
                  <c:v>516</c:v>
                </c:pt>
                <c:pt idx="83">
                  <c:v>389</c:v>
                </c:pt>
                <c:pt idx="84">
                  <c:v>369</c:v>
                </c:pt>
                <c:pt idx="85">
                  <c:v>242</c:v>
                </c:pt>
                <c:pt idx="86">
                  <c:v>437</c:v>
                </c:pt>
                <c:pt idx="87">
                  <c:v>367</c:v>
                </c:pt>
                <c:pt idx="88">
                  <c:v>427</c:v>
                </c:pt>
                <c:pt idx="89">
                  <c:v>289</c:v>
                </c:pt>
                <c:pt idx="90">
                  <c:v>218</c:v>
                </c:pt>
                <c:pt idx="91">
                  <c:v>166</c:v>
                </c:pt>
                <c:pt idx="92">
                  <c:v>135</c:v>
                </c:pt>
                <c:pt idx="93">
                  <c:v>304</c:v>
                </c:pt>
                <c:pt idx="94">
                  <c:v>330</c:v>
                </c:pt>
                <c:pt idx="95">
                  <c:v>274</c:v>
                </c:pt>
                <c:pt idx="96">
                  <c:v>177</c:v>
                </c:pt>
                <c:pt idx="97">
                  <c:v>243</c:v>
                </c:pt>
                <c:pt idx="98">
                  <c:v>79</c:v>
                </c:pt>
                <c:pt idx="99">
                  <c:v>70</c:v>
                </c:pt>
                <c:pt idx="100">
                  <c:v>263</c:v>
                </c:pt>
                <c:pt idx="101">
                  <c:v>347</c:v>
                </c:pt>
                <c:pt idx="102">
                  <c:v>81</c:v>
                </c:pt>
                <c:pt idx="103">
                  <c:v>349</c:v>
                </c:pt>
                <c:pt idx="104">
                  <c:v>104</c:v>
                </c:pt>
                <c:pt idx="105">
                  <c:v>-2</c:v>
                </c:pt>
                <c:pt idx="106">
                  <c:v>579</c:v>
                </c:pt>
                <c:pt idx="107">
                  <c:v>131</c:v>
                </c:pt>
                <c:pt idx="108">
                  <c:v>-217</c:v>
                </c:pt>
                <c:pt idx="109">
                  <c:v>108</c:v>
                </c:pt>
                <c:pt idx="110">
                  <c:v>83</c:v>
                </c:pt>
                <c:pt idx="111">
                  <c:v>74</c:v>
                </c:pt>
                <c:pt idx="112">
                  <c:v>43</c:v>
                </c:pt>
                <c:pt idx="113">
                  <c:v>33</c:v>
                </c:pt>
                <c:pt idx="114">
                  <c:v>90</c:v>
                </c:pt>
                <c:pt idx="115">
                  <c:v>73</c:v>
                </c:pt>
                <c:pt idx="116">
                  <c:v>66</c:v>
                </c:pt>
                <c:pt idx="117">
                  <c:v>65</c:v>
                </c:pt>
                <c:pt idx="118">
                  <c:v>52</c:v>
                </c:pt>
                <c:pt idx="119">
                  <c:v>57</c:v>
                </c:pt>
                <c:pt idx="120">
                  <c:v>31</c:v>
                </c:pt>
                <c:pt idx="121">
                  <c:v>28</c:v>
                </c:pt>
                <c:pt idx="122">
                  <c:v>107</c:v>
                </c:pt>
                <c:pt idx="123">
                  <c:v>81</c:v>
                </c:pt>
                <c:pt idx="124">
                  <c:v>43</c:v>
                </c:pt>
                <c:pt idx="125">
                  <c:v>46</c:v>
                </c:pt>
                <c:pt idx="126">
                  <c:v>31</c:v>
                </c:pt>
                <c:pt idx="127">
                  <c:v>13</c:v>
                </c:pt>
                <c:pt idx="128">
                  <c:v>53</c:v>
                </c:pt>
                <c:pt idx="129">
                  <c:v>84</c:v>
                </c:pt>
                <c:pt idx="130">
                  <c:v>23</c:v>
                </c:pt>
                <c:pt idx="131">
                  <c:v>27</c:v>
                </c:pt>
                <c:pt idx="132">
                  <c:v>28</c:v>
                </c:pt>
                <c:pt idx="133">
                  <c:v>24</c:v>
                </c:pt>
                <c:pt idx="134">
                  <c:v>7</c:v>
                </c:pt>
                <c:pt idx="135">
                  <c:v>29</c:v>
                </c:pt>
                <c:pt idx="136">
                  <c:v>109</c:v>
                </c:pt>
                <c:pt idx="137">
                  <c:v>28</c:v>
                </c:pt>
                <c:pt idx="138">
                  <c:v>28</c:v>
                </c:pt>
                <c:pt idx="139">
                  <c:v>14</c:v>
                </c:pt>
                <c:pt idx="140">
                  <c:v>14</c:v>
                </c:pt>
                <c:pt idx="141">
                  <c:v>6</c:v>
                </c:pt>
                <c:pt idx="142">
                  <c:v>21</c:v>
                </c:pt>
                <c:pt idx="143">
                  <c:v>57</c:v>
                </c:pt>
                <c:pt idx="144">
                  <c:v>9</c:v>
                </c:pt>
                <c:pt idx="145">
                  <c:v>1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370-47C6-BBA7-BFBBA7E30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069952"/>
        <c:axId val="105068416"/>
      </c:lineChart>
      <c:catAx>
        <c:axId val="1050568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066880"/>
        <c:crosses val="autoZero"/>
        <c:auto val="1"/>
        <c:lblAlgn val="ctr"/>
        <c:lblOffset val="100"/>
        <c:noMultiLvlLbl val="0"/>
      </c:catAx>
      <c:valAx>
        <c:axId val="105066880"/>
        <c:scaling>
          <c:orientation val="minMax"/>
          <c:max val="8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056896"/>
        <c:crosses val="autoZero"/>
        <c:crossBetween val="between"/>
      </c:valAx>
      <c:valAx>
        <c:axId val="105068416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069952"/>
        <c:crosses val="max"/>
        <c:crossBetween val="between"/>
      </c:valAx>
      <c:catAx>
        <c:axId val="105069952"/>
        <c:scaling>
          <c:orientation val="minMax"/>
        </c:scaling>
        <c:delete val="1"/>
        <c:axPos val="b"/>
        <c:majorTickMark val="out"/>
        <c:minorTickMark val="none"/>
        <c:tickLblPos val="nextTo"/>
        <c:crossAx val="1050684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FRA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B$4:$B$162</c:f>
              <c:numCache>
                <c:formatCode>General</c:formatCode>
                <c:ptCount val="159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11</c:v>
                </c:pt>
                <c:pt idx="8">
                  <c:v>11</c:v>
                </c:pt>
                <c:pt idx="9">
                  <c:v>11</c:v>
                </c:pt>
                <c:pt idx="10">
                  <c:v>11</c:v>
                </c:pt>
                <c:pt idx="11">
                  <c:v>11</c:v>
                </c:pt>
                <c:pt idx="12">
                  <c:v>11</c:v>
                </c:pt>
                <c:pt idx="13">
                  <c:v>11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4</c:v>
                </c:pt>
                <c:pt idx="25">
                  <c:v>18</c:v>
                </c:pt>
                <c:pt idx="26">
                  <c:v>38</c:v>
                </c:pt>
                <c:pt idx="27">
                  <c:v>57</c:v>
                </c:pt>
                <c:pt idx="28">
                  <c:v>100</c:v>
                </c:pt>
                <c:pt idx="29">
                  <c:v>130</c:v>
                </c:pt>
                <c:pt idx="30">
                  <c:v>191</c:v>
                </c:pt>
                <c:pt idx="31">
                  <c:v>204</c:v>
                </c:pt>
                <c:pt idx="32">
                  <c:v>285</c:v>
                </c:pt>
                <c:pt idx="33">
                  <c:v>377</c:v>
                </c:pt>
                <c:pt idx="34">
                  <c:v>653</c:v>
                </c:pt>
                <c:pt idx="35">
                  <c:v>949</c:v>
                </c:pt>
                <c:pt idx="36">
                  <c:v>1126</c:v>
                </c:pt>
                <c:pt idx="37">
                  <c:v>1209</c:v>
                </c:pt>
                <c:pt idx="38">
                  <c:v>1784</c:v>
                </c:pt>
                <c:pt idx="39">
                  <c:v>2281</c:v>
                </c:pt>
                <c:pt idx="40">
                  <c:v>2281</c:v>
                </c:pt>
                <c:pt idx="41">
                  <c:v>3661</c:v>
                </c:pt>
                <c:pt idx="42">
                  <c:v>4469</c:v>
                </c:pt>
                <c:pt idx="43">
                  <c:v>4499</c:v>
                </c:pt>
                <c:pt idx="44">
                  <c:v>6633</c:v>
                </c:pt>
                <c:pt idx="45">
                  <c:v>7652</c:v>
                </c:pt>
                <c:pt idx="46">
                  <c:v>9043</c:v>
                </c:pt>
                <c:pt idx="47">
                  <c:v>10871</c:v>
                </c:pt>
                <c:pt idx="48">
                  <c:v>12612</c:v>
                </c:pt>
                <c:pt idx="49">
                  <c:v>14282</c:v>
                </c:pt>
                <c:pt idx="50">
                  <c:v>16018</c:v>
                </c:pt>
                <c:pt idx="51">
                  <c:v>19856</c:v>
                </c:pt>
                <c:pt idx="52">
                  <c:v>22304</c:v>
                </c:pt>
                <c:pt idx="53">
                  <c:v>25233</c:v>
                </c:pt>
                <c:pt idx="54">
                  <c:v>29155</c:v>
                </c:pt>
                <c:pt idx="55">
                  <c:v>32964</c:v>
                </c:pt>
                <c:pt idx="56">
                  <c:v>37575</c:v>
                </c:pt>
                <c:pt idx="57">
                  <c:v>40174</c:v>
                </c:pt>
                <c:pt idx="58">
                  <c:v>44550</c:v>
                </c:pt>
                <c:pt idx="59">
                  <c:v>52128</c:v>
                </c:pt>
                <c:pt idx="60">
                  <c:v>56989</c:v>
                </c:pt>
                <c:pt idx="61">
                  <c:v>59105</c:v>
                </c:pt>
                <c:pt idx="62">
                  <c:v>64338</c:v>
                </c:pt>
                <c:pt idx="63">
                  <c:v>68605</c:v>
                </c:pt>
                <c:pt idx="64">
                  <c:v>70478</c:v>
                </c:pt>
                <c:pt idx="65">
                  <c:v>74390</c:v>
                </c:pt>
                <c:pt idx="66">
                  <c:v>78167</c:v>
                </c:pt>
                <c:pt idx="67">
                  <c:v>82048</c:v>
                </c:pt>
                <c:pt idx="68">
                  <c:v>86334</c:v>
                </c:pt>
                <c:pt idx="69">
                  <c:v>90676</c:v>
                </c:pt>
                <c:pt idx="70">
                  <c:v>93790</c:v>
                </c:pt>
                <c:pt idx="71">
                  <c:v>120633</c:v>
                </c:pt>
                <c:pt idx="72">
                  <c:v>124298</c:v>
                </c:pt>
                <c:pt idx="73">
                  <c:v>129257</c:v>
                </c:pt>
                <c:pt idx="74">
                  <c:v>132473</c:v>
                </c:pt>
                <c:pt idx="75">
                  <c:v>144944</c:v>
                </c:pt>
                <c:pt idx="76">
                  <c:v>146923</c:v>
                </c:pt>
                <c:pt idx="77">
                  <c:v>146906</c:v>
                </c:pt>
                <c:pt idx="78">
                  <c:v>151808</c:v>
                </c:pt>
                <c:pt idx="79">
                  <c:v>154188</c:v>
                </c:pt>
                <c:pt idx="80">
                  <c:v>156921</c:v>
                </c:pt>
                <c:pt idx="81">
                  <c:v>154715</c:v>
                </c:pt>
                <c:pt idx="82">
                  <c:v>157026</c:v>
                </c:pt>
                <c:pt idx="83">
                  <c:v>158636</c:v>
                </c:pt>
                <c:pt idx="84">
                  <c:v>160292</c:v>
                </c:pt>
                <c:pt idx="85">
                  <c:v>160847</c:v>
                </c:pt>
                <c:pt idx="86">
                  <c:v>164589</c:v>
                </c:pt>
                <c:pt idx="87">
                  <c:v>167605</c:v>
                </c:pt>
                <c:pt idx="88">
                  <c:v>165093</c:v>
                </c:pt>
                <c:pt idx="89">
                  <c:v>165764</c:v>
                </c:pt>
                <c:pt idx="90">
                  <c:v>165764</c:v>
                </c:pt>
                <c:pt idx="91">
                  <c:v>166976</c:v>
                </c:pt>
                <c:pt idx="92">
                  <c:v>167272</c:v>
                </c:pt>
                <c:pt idx="93">
                  <c:v>167886</c:v>
                </c:pt>
                <c:pt idx="94">
                  <c:v>168935</c:v>
                </c:pt>
                <c:pt idx="95">
                  <c:v>172465</c:v>
                </c:pt>
                <c:pt idx="96">
                  <c:v>173040</c:v>
                </c:pt>
                <c:pt idx="97">
                  <c:v>174318</c:v>
                </c:pt>
                <c:pt idx="98">
                  <c:v>174758</c:v>
                </c:pt>
                <c:pt idx="99">
                  <c:v>175027</c:v>
                </c:pt>
                <c:pt idx="100">
                  <c:v>175479</c:v>
                </c:pt>
                <c:pt idx="101">
                  <c:v>176207</c:v>
                </c:pt>
                <c:pt idx="102">
                  <c:v>175981</c:v>
                </c:pt>
                <c:pt idx="103">
                  <c:v>176712</c:v>
                </c:pt>
                <c:pt idx="104">
                  <c:v>177319</c:v>
                </c:pt>
                <c:pt idx="105">
                  <c:v>177207</c:v>
                </c:pt>
                <c:pt idx="106">
                  <c:v>177240</c:v>
                </c:pt>
                <c:pt idx="107">
                  <c:v>177554</c:v>
                </c:pt>
                <c:pt idx="108">
                  <c:v>178428</c:v>
                </c:pt>
                <c:pt idx="109">
                  <c:v>179069</c:v>
                </c:pt>
                <c:pt idx="110">
                  <c:v>179306</c:v>
                </c:pt>
                <c:pt idx="111">
                  <c:v>179645</c:v>
                </c:pt>
                <c:pt idx="112">
                  <c:v>179964</c:v>
                </c:pt>
                <c:pt idx="113">
                  <c:v>179859</c:v>
                </c:pt>
                <c:pt idx="114">
                  <c:v>180166</c:v>
                </c:pt>
                <c:pt idx="115">
                  <c:v>179887</c:v>
                </c:pt>
                <c:pt idx="116">
                  <c:v>180044</c:v>
                </c:pt>
                <c:pt idx="117">
                  <c:v>183309</c:v>
                </c:pt>
                <c:pt idx="118">
                  <c:v>183816</c:v>
                </c:pt>
                <c:pt idx="119">
                  <c:v>185616</c:v>
                </c:pt>
                <c:pt idx="120">
                  <c:v>185851</c:v>
                </c:pt>
                <c:pt idx="121">
                  <c:v>185952</c:v>
                </c:pt>
                <c:pt idx="122">
                  <c:v>185112</c:v>
                </c:pt>
                <c:pt idx="123">
                  <c:v>185440</c:v>
                </c:pt>
                <c:pt idx="124">
                  <c:v>186118</c:v>
                </c:pt>
                <c:pt idx="125">
                  <c:v>186670</c:v>
                </c:pt>
                <c:pt idx="126">
                  <c:v>187199</c:v>
                </c:pt>
                <c:pt idx="127">
                  <c:v>187492</c:v>
                </c:pt>
                <c:pt idx="128">
                  <c:v>187590</c:v>
                </c:pt>
                <c:pt idx="129">
                  <c:v>187925</c:v>
                </c:pt>
                <c:pt idx="130">
                  <c:v>188322</c:v>
                </c:pt>
                <c:pt idx="131">
                  <c:v>188680</c:v>
                </c:pt>
                <c:pt idx="132">
                  <c:v>189244</c:v>
                </c:pt>
                <c:pt idx="133">
                  <c:v>189637</c:v>
                </c:pt>
                <c:pt idx="134">
                  <c:v>189928</c:v>
                </c:pt>
                <c:pt idx="135">
                  <c:v>189996</c:v>
                </c:pt>
                <c:pt idx="136">
                  <c:v>190223</c:v>
                </c:pt>
                <c:pt idx="137">
                  <c:v>190534</c:v>
                </c:pt>
                <c:pt idx="138">
                  <c:v>190735</c:v>
                </c:pt>
                <c:pt idx="139">
                  <c:v>191304</c:v>
                </c:pt>
                <c:pt idx="140">
                  <c:v>191740</c:v>
                </c:pt>
                <c:pt idx="141">
                  <c:v>191745</c:v>
                </c:pt>
                <c:pt idx="142">
                  <c:v>192070</c:v>
                </c:pt>
                <c:pt idx="143">
                  <c:v>192452</c:v>
                </c:pt>
                <c:pt idx="144">
                  <c:v>192265</c:v>
                </c:pt>
                <c:pt idx="145">
                  <c:v>192010</c:v>
                </c:pt>
                <c:pt idx="146">
                  <c:v>193346</c:v>
                </c:pt>
                <c:pt idx="147">
                  <c:v>193152</c:v>
                </c:pt>
                <c:pt idx="148">
                  <c:v>192429</c:v>
                </c:pt>
                <c:pt idx="149">
                  <c:v>194109</c:v>
                </c:pt>
                <c:pt idx="150">
                  <c:v>194373</c:v>
                </c:pt>
                <c:pt idx="151">
                  <c:v>194985</c:v>
                </c:pt>
                <c:pt idx="152">
                  <c:v>195458</c:v>
                </c:pt>
                <c:pt idx="153">
                  <c:v>195904</c:v>
                </c:pt>
                <c:pt idx="154">
                  <c:v>195546</c:v>
                </c:pt>
                <c:pt idx="155">
                  <c:v>195535</c:v>
                </c:pt>
                <c:pt idx="156">
                  <c:v>196748</c:v>
                </c:pt>
                <c:pt idx="157">
                  <c:v>197089</c:v>
                </c:pt>
                <c:pt idx="158">
                  <c:v>1967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1D7-4CDA-9AE0-09DC56B00D7D}"/>
            </c:ext>
          </c:extLst>
        </c:ser>
        <c:ser>
          <c:idx val="2"/>
          <c:order val="2"/>
          <c:tx>
            <c:strRef>
              <c:f>'Data FRA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FRA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2200</c:v>
                </c:pt>
                <c:pt idx="51">
                  <c:v>2200</c:v>
                </c:pt>
                <c:pt idx="52">
                  <c:v>3243</c:v>
                </c:pt>
                <c:pt idx="53">
                  <c:v>3900</c:v>
                </c:pt>
                <c:pt idx="54">
                  <c:v>4948</c:v>
                </c:pt>
                <c:pt idx="55">
                  <c:v>5700</c:v>
                </c:pt>
                <c:pt idx="56">
                  <c:v>5700</c:v>
                </c:pt>
                <c:pt idx="57">
                  <c:v>7202</c:v>
                </c:pt>
                <c:pt idx="58">
                  <c:v>7927</c:v>
                </c:pt>
                <c:pt idx="59">
                  <c:v>9444</c:v>
                </c:pt>
                <c:pt idx="60">
                  <c:v>10934</c:v>
                </c:pt>
                <c:pt idx="61">
                  <c:v>12428</c:v>
                </c:pt>
                <c:pt idx="62">
                  <c:v>14008</c:v>
                </c:pt>
                <c:pt idx="63">
                  <c:v>15438</c:v>
                </c:pt>
                <c:pt idx="64">
                  <c:v>16183</c:v>
                </c:pt>
                <c:pt idx="65">
                  <c:v>17250</c:v>
                </c:pt>
                <c:pt idx="66">
                  <c:v>19337</c:v>
                </c:pt>
                <c:pt idx="67">
                  <c:v>21254</c:v>
                </c:pt>
                <c:pt idx="68">
                  <c:v>23206</c:v>
                </c:pt>
                <c:pt idx="69">
                  <c:v>24932</c:v>
                </c:pt>
                <c:pt idx="70">
                  <c:v>26391</c:v>
                </c:pt>
                <c:pt idx="71">
                  <c:v>27186</c:v>
                </c:pt>
                <c:pt idx="72">
                  <c:v>27718</c:v>
                </c:pt>
                <c:pt idx="73">
                  <c:v>28512</c:v>
                </c:pt>
                <c:pt idx="74">
                  <c:v>30440</c:v>
                </c:pt>
                <c:pt idx="75">
                  <c:v>32297</c:v>
                </c:pt>
                <c:pt idx="76">
                  <c:v>33834</c:v>
                </c:pt>
                <c:pt idx="77">
                  <c:v>35379</c:v>
                </c:pt>
                <c:pt idx="78">
                  <c:v>35973</c:v>
                </c:pt>
                <c:pt idx="79">
                  <c:v>36782</c:v>
                </c:pt>
                <c:pt idx="80">
                  <c:v>38543</c:v>
                </c:pt>
                <c:pt idx="81">
                  <c:v>39988</c:v>
                </c:pt>
                <c:pt idx="82">
                  <c:v>41414</c:v>
                </c:pt>
                <c:pt idx="83">
                  <c:v>42715</c:v>
                </c:pt>
                <c:pt idx="84">
                  <c:v>43816</c:v>
                </c:pt>
                <c:pt idx="85">
                  <c:v>44125</c:v>
                </c:pt>
                <c:pt idx="86">
                  <c:v>44733</c:v>
                </c:pt>
                <c:pt idx="87">
                  <c:v>45997</c:v>
                </c:pt>
                <c:pt idx="88">
                  <c:v>47338</c:v>
                </c:pt>
                <c:pt idx="89">
                  <c:v>48572</c:v>
                </c:pt>
                <c:pt idx="90">
                  <c:v>49300</c:v>
                </c:pt>
                <c:pt idx="91">
                  <c:v>49751</c:v>
                </c:pt>
                <c:pt idx="92">
                  <c:v>49973</c:v>
                </c:pt>
                <c:pt idx="93">
                  <c:v>50438</c:v>
                </c:pt>
                <c:pt idx="94">
                  <c:v>51803</c:v>
                </c:pt>
                <c:pt idx="95">
                  <c:v>53022</c:v>
                </c:pt>
                <c:pt idx="96">
                  <c:v>54076</c:v>
                </c:pt>
                <c:pt idx="97">
                  <c:v>54770</c:v>
                </c:pt>
                <c:pt idx="98">
                  <c:v>54886</c:v>
                </c:pt>
                <c:pt idx="99">
                  <c:v>55062</c:v>
                </c:pt>
                <c:pt idx="100">
                  <c:v>55569</c:v>
                </c:pt>
                <c:pt idx="101">
                  <c:v>56617</c:v>
                </c:pt>
                <c:pt idx="102">
                  <c:v>57368</c:v>
                </c:pt>
                <c:pt idx="103">
                  <c:v>58300</c:v>
                </c:pt>
                <c:pt idx="104">
                  <c:v>59143</c:v>
                </c:pt>
                <c:pt idx="105">
                  <c:v>59142</c:v>
                </c:pt>
                <c:pt idx="106">
                  <c:v>59907</c:v>
                </c:pt>
                <c:pt idx="107">
                  <c:v>60416</c:v>
                </c:pt>
                <c:pt idx="108">
                  <c:v>61246</c:v>
                </c:pt>
                <c:pt idx="109">
                  <c:v>61713</c:v>
                </c:pt>
                <c:pt idx="110">
                  <c:v>62216</c:v>
                </c:pt>
                <c:pt idx="111">
                  <c:v>62557</c:v>
                </c:pt>
                <c:pt idx="112">
                  <c:v>62893</c:v>
                </c:pt>
                <c:pt idx="113">
                  <c:v>62961</c:v>
                </c:pt>
                <c:pt idx="114">
                  <c:v>63542</c:v>
                </c:pt>
                <c:pt idx="115">
                  <c:v>64222</c:v>
                </c:pt>
                <c:pt idx="116">
                  <c:v>64503</c:v>
                </c:pt>
                <c:pt idx="117">
                  <c:v>65098</c:v>
                </c:pt>
                <c:pt idx="118">
                  <c:v>65599</c:v>
                </c:pt>
                <c:pt idx="119">
                  <c:v>66051</c:v>
                </c:pt>
                <c:pt idx="120">
                  <c:v>66123</c:v>
                </c:pt>
                <c:pt idx="121">
                  <c:v>66120</c:v>
                </c:pt>
                <c:pt idx="122">
                  <c:v>66485</c:v>
                </c:pt>
                <c:pt idx="123">
                  <c:v>67031</c:v>
                </c:pt>
                <c:pt idx="124">
                  <c:v>67510</c:v>
                </c:pt>
                <c:pt idx="125">
                  <c:v>68007</c:v>
                </c:pt>
                <c:pt idx="126">
                  <c:v>68282</c:v>
                </c:pt>
                <c:pt idx="127">
                  <c:v>68283</c:v>
                </c:pt>
                <c:pt idx="128">
                  <c:v>68319</c:v>
                </c:pt>
                <c:pt idx="129">
                  <c:v>68736</c:v>
                </c:pt>
                <c:pt idx="130">
                  <c:v>69032</c:v>
                </c:pt>
                <c:pt idx="131">
                  <c:v>69344</c:v>
                </c:pt>
                <c:pt idx="132">
                  <c:v>69578</c:v>
                </c:pt>
                <c:pt idx="133">
                  <c:v>69783</c:v>
                </c:pt>
                <c:pt idx="134">
                  <c:v>69820</c:v>
                </c:pt>
                <c:pt idx="135">
                  <c:v>69719</c:v>
                </c:pt>
                <c:pt idx="136">
                  <c:v>69943</c:v>
                </c:pt>
                <c:pt idx="137">
                  <c:v>70223</c:v>
                </c:pt>
                <c:pt idx="138">
                  <c:v>70322</c:v>
                </c:pt>
                <c:pt idx="139">
                  <c:v>70496</c:v>
                </c:pt>
                <c:pt idx="140">
                  <c:v>70641</c:v>
                </c:pt>
                <c:pt idx="141">
                  <c:v>70661</c:v>
                </c:pt>
                <c:pt idx="142">
                  <c:v>70737</c:v>
                </c:pt>
                <c:pt idx="143">
                  <c:v>70952</c:v>
                </c:pt>
                <c:pt idx="144">
                  <c:v>71138</c:v>
                </c:pt>
                <c:pt idx="145">
                  <c:v>71322</c:v>
                </c:pt>
                <c:pt idx="146">
                  <c:v>71550</c:v>
                </c:pt>
                <c:pt idx="147">
                  <c:v>71455</c:v>
                </c:pt>
                <c:pt idx="148">
                  <c:v>71455</c:v>
                </c:pt>
                <c:pt idx="149">
                  <c:v>71595</c:v>
                </c:pt>
                <c:pt idx="150">
                  <c:v>71714</c:v>
                </c:pt>
                <c:pt idx="151">
                  <c:v>71879</c:v>
                </c:pt>
                <c:pt idx="152">
                  <c:v>72054</c:v>
                </c:pt>
                <c:pt idx="153">
                  <c:v>72181</c:v>
                </c:pt>
                <c:pt idx="154">
                  <c:v>72092</c:v>
                </c:pt>
                <c:pt idx="155">
                  <c:v>72092</c:v>
                </c:pt>
                <c:pt idx="156">
                  <c:v>72233</c:v>
                </c:pt>
                <c:pt idx="157">
                  <c:v>72363</c:v>
                </c:pt>
                <c:pt idx="158">
                  <c:v>7213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1D7-4CDA-9AE0-09DC56B00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193472"/>
        <c:axId val="105195008"/>
      </c:lineChart>
      <c:lineChart>
        <c:grouping val="standard"/>
        <c:varyColors val="0"/>
        <c:ser>
          <c:idx val="1"/>
          <c:order val="1"/>
          <c:tx>
            <c:strRef>
              <c:f>'Data FRA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FRA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3</c:v>
                </c:pt>
                <c:pt idx="31">
                  <c:v>4</c:v>
                </c:pt>
                <c:pt idx="32">
                  <c:v>4</c:v>
                </c:pt>
                <c:pt idx="33">
                  <c:v>6</c:v>
                </c:pt>
                <c:pt idx="34">
                  <c:v>9</c:v>
                </c:pt>
                <c:pt idx="35">
                  <c:v>11</c:v>
                </c:pt>
                <c:pt idx="36">
                  <c:v>19</c:v>
                </c:pt>
                <c:pt idx="37">
                  <c:v>19</c:v>
                </c:pt>
                <c:pt idx="38">
                  <c:v>33</c:v>
                </c:pt>
                <c:pt idx="39">
                  <c:v>48</c:v>
                </c:pt>
                <c:pt idx="40">
                  <c:v>48</c:v>
                </c:pt>
                <c:pt idx="41">
                  <c:v>79</c:v>
                </c:pt>
                <c:pt idx="42">
                  <c:v>91</c:v>
                </c:pt>
                <c:pt idx="43">
                  <c:v>91</c:v>
                </c:pt>
                <c:pt idx="44">
                  <c:v>148</c:v>
                </c:pt>
                <c:pt idx="45">
                  <c:v>148</c:v>
                </c:pt>
                <c:pt idx="46">
                  <c:v>148</c:v>
                </c:pt>
                <c:pt idx="47">
                  <c:v>243</c:v>
                </c:pt>
                <c:pt idx="48">
                  <c:v>450</c:v>
                </c:pt>
                <c:pt idx="49">
                  <c:v>562</c:v>
                </c:pt>
                <c:pt idx="50">
                  <c:v>674</c:v>
                </c:pt>
                <c:pt idx="51">
                  <c:v>860</c:v>
                </c:pt>
                <c:pt idx="52">
                  <c:v>1100</c:v>
                </c:pt>
                <c:pt idx="53">
                  <c:v>1331</c:v>
                </c:pt>
                <c:pt idx="54">
                  <c:v>1696</c:v>
                </c:pt>
                <c:pt idx="55">
                  <c:v>1995</c:v>
                </c:pt>
                <c:pt idx="56">
                  <c:v>2314</c:v>
                </c:pt>
                <c:pt idx="57">
                  <c:v>2606</c:v>
                </c:pt>
                <c:pt idx="58">
                  <c:v>3024</c:v>
                </c:pt>
                <c:pt idx="59">
                  <c:v>3523</c:v>
                </c:pt>
                <c:pt idx="60">
                  <c:v>4403</c:v>
                </c:pt>
                <c:pt idx="61">
                  <c:v>5387</c:v>
                </c:pt>
                <c:pt idx="62">
                  <c:v>6507</c:v>
                </c:pt>
                <c:pt idx="63">
                  <c:v>7560</c:v>
                </c:pt>
                <c:pt idx="64">
                  <c:v>8078</c:v>
                </c:pt>
                <c:pt idx="65">
                  <c:v>8911</c:v>
                </c:pt>
                <c:pt idx="66">
                  <c:v>10328</c:v>
                </c:pt>
                <c:pt idx="67">
                  <c:v>10869</c:v>
                </c:pt>
                <c:pt idx="68">
                  <c:v>12210</c:v>
                </c:pt>
                <c:pt idx="69">
                  <c:v>13197</c:v>
                </c:pt>
                <c:pt idx="70">
                  <c:v>13832</c:v>
                </c:pt>
                <c:pt idx="71">
                  <c:v>14393</c:v>
                </c:pt>
                <c:pt idx="72">
                  <c:v>14967</c:v>
                </c:pt>
                <c:pt idx="73">
                  <c:v>15712</c:v>
                </c:pt>
                <c:pt idx="74">
                  <c:v>17148</c:v>
                </c:pt>
                <c:pt idx="75">
                  <c:v>17901</c:v>
                </c:pt>
                <c:pt idx="76">
                  <c:v>18661</c:v>
                </c:pt>
                <c:pt idx="77">
                  <c:v>19303</c:v>
                </c:pt>
                <c:pt idx="78">
                  <c:v>19694</c:v>
                </c:pt>
                <c:pt idx="79">
                  <c:v>20240</c:v>
                </c:pt>
                <c:pt idx="80">
                  <c:v>20765</c:v>
                </c:pt>
                <c:pt idx="81">
                  <c:v>21309</c:v>
                </c:pt>
                <c:pt idx="82">
                  <c:v>21825</c:v>
                </c:pt>
                <c:pt idx="83">
                  <c:v>22214</c:v>
                </c:pt>
                <c:pt idx="84">
                  <c:v>22583</c:v>
                </c:pt>
                <c:pt idx="85">
                  <c:v>22825</c:v>
                </c:pt>
                <c:pt idx="86">
                  <c:v>23262</c:v>
                </c:pt>
                <c:pt idx="87">
                  <c:v>23629</c:v>
                </c:pt>
                <c:pt idx="88">
                  <c:v>24056</c:v>
                </c:pt>
                <c:pt idx="89">
                  <c:v>24345</c:v>
                </c:pt>
                <c:pt idx="90">
                  <c:v>24563</c:v>
                </c:pt>
                <c:pt idx="91">
                  <c:v>24729</c:v>
                </c:pt>
                <c:pt idx="92">
                  <c:v>24864</c:v>
                </c:pt>
                <c:pt idx="93">
                  <c:v>25168</c:v>
                </c:pt>
                <c:pt idx="94">
                  <c:v>25498</c:v>
                </c:pt>
                <c:pt idx="95">
                  <c:v>25772</c:v>
                </c:pt>
                <c:pt idx="96">
                  <c:v>25949</c:v>
                </c:pt>
                <c:pt idx="97">
                  <c:v>26192</c:v>
                </c:pt>
                <c:pt idx="98">
                  <c:v>26271</c:v>
                </c:pt>
                <c:pt idx="99">
                  <c:v>26341</c:v>
                </c:pt>
                <c:pt idx="100">
                  <c:v>26604</c:v>
                </c:pt>
                <c:pt idx="101">
                  <c:v>26951</c:v>
                </c:pt>
                <c:pt idx="102">
                  <c:v>27032</c:v>
                </c:pt>
                <c:pt idx="103">
                  <c:v>27381</c:v>
                </c:pt>
                <c:pt idx="104">
                  <c:v>27485</c:v>
                </c:pt>
                <c:pt idx="105">
                  <c:v>27483</c:v>
                </c:pt>
                <c:pt idx="106">
                  <c:v>28062</c:v>
                </c:pt>
                <c:pt idx="107">
                  <c:v>28193</c:v>
                </c:pt>
                <c:pt idx="108">
                  <c:v>27976</c:v>
                </c:pt>
                <c:pt idx="109">
                  <c:v>28084</c:v>
                </c:pt>
                <c:pt idx="110">
                  <c:v>28167</c:v>
                </c:pt>
                <c:pt idx="111">
                  <c:v>28241</c:v>
                </c:pt>
                <c:pt idx="112">
                  <c:v>28284</c:v>
                </c:pt>
                <c:pt idx="113">
                  <c:v>28317</c:v>
                </c:pt>
                <c:pt idx="114">
                  <c:v>28407</c:v>
                </c:pt>
                <c:pt idx="115">
                  <c:v>28480</c:v>
                </c:pt>
                <c:pt idx="116">
                  <c:v>28546</c:v>
                </c:pt>
                <c:pt idx="117">
                  <c:v>28611</c:v>
                </c:pt>
                <c:pt idx="118">
                  <c:v>28663</c:v>
                </c:pt>
                <c:pt idx="119">
                  <c:v>28720</c:v>
                </c:pt>
                <c:pt idx="120">
                  <c:v>28751</c:v>
                </c:pt>
                <c:pt idx="121">
                  <c:v>28779</c:v>
                </c:pt>
                <c:pt idx="122">
                  <c:v>28886</c:v>
                </c:pt>
                <c:pt idx="123">
                  <c:v>28967</c:v>
                </c:pt>
                <c:pt idx="124">
                  <c:v>29010</c:v>
                </c:pt>
                <c:pt idx="125">
                  <c:v>29056</c:v>
                </c:pt>
                <c:pt idx="126">
                  <c:v>29087</c:v>
                </c:pt>
                <c:pt idx="127">
                  <c:v>29100</c:v>
                </c:pt>
                <c:pt idx="128">
                  <c:v>29153</c:v>
                </c:pt>
                <c:pt idx="129">
                  <c:v>29237</c:v>
                </c:pt>
                <c:pt idx="130">
                  <c:v>29260</c:v>
                </c:pt>
                <c:pt idx="131">
                  <c:v>29287</c:v>
                </c:pt>
                <c:pt idx="132">
                  <c:v>29315</c:v>
                </c:pt>
                <c:pt idx="133">
                  <c:v>29339</c:v>
                </c:pt>
                <c:pt idx="134">
                  <c:v>29346</c:v>
                </c:pt>
                <c:pt idx="135">
                  <c:v>29375</c:v>
                </c:pt>
                <c:pt idx="136">
                  <c:v>29484</c:v>
                </c:pt>
                <c:pt idx="137">
                  <c:v>29512</c:v>
                </c:pt>
                <c:pt idx="138">
                  <c:v>29540</c:v>
                </c:pt>
                <c:pt idx="139">
                  <c:v>29554</c:v>
                </c:pt>
                <c:pt idx="140">
                  <c:v>29568</c:v>
                </c:pt>
                <c:pt idx="141">
                  <c:v>29574</c:v>
                </c:pt>
                <c:pt idx="142">
                  <c:v>29595</c:v>
                </c:pt>
                <c:pt idx="143">
                  <c:v>29652</c:v>
                </c:pt>
                <c:pt idx="144">
                  <c:v>29661</c:v>
                </c:pt>
                <c:pt idx="145">
                  <c:v>29680</c:v>
                </c:pt>
                <c:pt idx="146">
                  <c:v>29705</c:v>
                </c:pt>
                <c:pt idx="147">
                  <c:v>29704</c:v>
                </c:pt>
                <c:pt idx="148">
                  <c:v>29704</c:v>
                </c:pt>
                <c:pt idx="149">
                  <c:v>29736</c:v>
                </c:pt>
                <c:pt idx="150">
                  <c:v>29763</c:v>
                </c:pt>
                <c:pt idx="151">
                  <c:v>29780</c:v>
                </c:pt>
                <c:pt idx="152">
                  <c:v>29794</c:v>
                </c:pt>
                <c:pt idx="153">
                  <c:v>29812</c:v>
                </c:pt>
                <c:pt idx="154">
                  <c:v>29812</c:v>
                </c:pt>
                <c:pt idx="155">
                  <c:v>29813</c:v>
                </c:pt>
                <c:pt idx="156">
                  <c:v>29836</c:v>
                </c:pt>
                <c:pt idx="157">
                  <c:v>29847</c:v>
                </c:pt>
                <c:pt idx="158">
                  <c:v>2984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1D7-4CDA-9AE0-09DC56B00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202432"/>
        <c:axId val="105196544"/>
      </c:lineChart>
      <c:catAx>
        <c:axId val="1051934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195008"/>
        <c:crosses val="autoZero"/>
        <c:auto val="1"/>
        <c:lblAlgn val="ctr"/>
        <c:lblOffset val="100"/>
        <c:noMultiLvlLbl val="0"/>
      </c:catAx>
      <c:valAx>
        <c:axId val="105195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193472"/>
        <c:crosses val="autoZero"/>
        <c:crossBetween val="between"/>
      </c:valAx>
      <c:valAx>
        <c:axId val="10519654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202432"/>
        <c:crosses val="max"/>
        <c:crossBetween val="between"/>
      </c:valAx>
      <c:catAx>
        <c:axId val="105202432"/>
        <c:scaling>
          <c:orientation val="minMax"/>
        </c:scaling>
        <c:delete val="1"/>
        <c:axPos val="b"/>
        <c:majorTickMark val="out"/>
        <c:minorTickMark val="none"/>
        <c:tickLblPos val="nextTo"/>
        <c:crossAx val="1051965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FR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F$4:$F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</c:v>
                </c:pt>
                <c:pt idx="25">
                  <c:v>4</c:v>
                </c:pt>
                <c:pt idx="26">
                  <c:v>20</c:v>
                </c:pt>
                <c:pt idx="27">
                  <c:v>19</c:v>
                </c:pt>
                <c:pt idx="28">
                  <c:v>43</c:v>
                </c:pt>
                <c:pt idx="29">
                  <c:v>30</c:v>
                </c:pt>
                <c:pt idx="30">
                  <c:v>61</c:v>
                </c:pt>
                <c:pt idx="31">
                  <c:v>13</c:v>
                </c:pt>
                <c:pt idx="32">
                  <c:v>81</c:v>
                </c:pt>
                <c:pt idx="33">
                  <c:v>92</c:v>
                </c:pt>
                <c:pt idx="34">
                  <c:v>276</c:v>
                </c:pt>
                <c:pt idx="35">
                  <c:v>296</c:v>
                </c:pt>
                <c:pt idx="36">
                  <c:v>177</c:v>
                </c:pt>
                <c:pt idx="37">
                  <c:v>83</c:v>
                </c:pt>
                <c:pt idx="38">
                  <c:v>575</c:v>
                </c:pt>
                <c:pt idx="39">
                  <c:v>497</c:v>
                </c:pt>
                <c:pt idx="40">
                  <c:v>690</c:v>
                </c:pt>
                <c:pt idx="41">
                  <c:v>690</c:v>
                </c:pt>
                <c:pt idx="42">
                  <c:v>808</c:v>
                </c:pt>
                <c:pt idx="43">
                  <c:v>30</c:v>
                </c:pt>
                <c:pt idx="44">
                  <c:v>2134</c:v>
                </c:pt>
                <c:pt idx="45">
                  <c:v>1019</c:v>
                </c:pt>
                <c:pt idx="46">
                  <c:v>1391</c:v>
                </c:pt>
                <c:pt idx="47">
                  <c:v>1828</c:v>
                </c:pt>
                <c:pt idx="48">
                  <c:v>1741</c:v>
                </c:pt>
                <c:pt idx="49">
                  <c:v>1670</c:v>
                </c:pt>
                <c:pt idx="50">
                  <c:v>1736</c:v>
                </c:pt>
                <c:pt idx="51">
                  <c:v>3838</c:v>
                </c:pt>
                <c:pt idx="52">
                  <c:v>2448</c:v>
                </c:pt>
                <c:pt idx="53">
                  <c:v>2929</c:v>
                </c:pt>
                <c:pt idx="54">
                  <c:v>3922</c:v>
                </c:pt>
                <c:pt idx="55">
                  <c:v>3809</c:v>
                </c:pt>
                <c:pt idx="56">
                  <c:v>4611</c:v>
                </c:pt>
                <c:pt idx="57">
                  <c:v>2599</c:v>
                </c:pt>
                <c:pt idx="58">
                  <c:v>4376</c:v>
                </c:pt>
                <c:pt idx="59">
                  <c:v>7578</c:v>
                </c:pt>
                <c:pt idx="60">
                  <c:v>4861</c:v>
                </c:pt>
                <c:pt idx="61">
                  <c:v>2116</c:v>
                </c:pt>
                <c:pt idx="62">
                  <c:v>5233</c:v>
                </c:pt>
                <c:pt idx="63">
                  <c:v>4267</c:v>
                </c:pt>
                <c:pt idx="64">
                  <c:v>1873</c:v>
                </c:pt>
                <c:pt idx="65">
                  <c:v>3912</c:v>
                </c:pt>
                <c:pt idx="66">
                  <c:v>3777</c:v>
                </c:pt>
                <c:pt idx="67">
                  <c:v>3881</c:v>
                </c:pt>
                <c:pt idx="68">
                  <c:v>4286</c:v>
                </c:pt>
                <c:pt idx="69">
                  <c:v>4342</c:v>
                </c:pt>
                <c:pt idx="70">
                  <c:v>3114</c:v>
                </c:pt>
                <c:pt idx="71">
                  <c:v>26843</c:v>
                </c:pt>
                <c:pt idx="72">
                  <c:v>3665</c:v>
                </c:pt>
                <c:pt idx="73">
                  <c:v>4959</c:v>
                </c:pt>
                <c:pt idx="74">
                  <c:v>3216</c:v>
                </c:pt>
                <c:pt idx="75">
                  <c:v>12471</c:v>
                </c:pt>
                <c:pt idx="76">
                  <c:v>1979</c:v>
                </c:pt>
                <c:pt idx="77">
                  <c:v>-17</c:v>
                </c:pt>
                <c:pt idx="78">
                  <c:v>4902</c:v>
                </c:pt>
                <c:pt idx="79">
                  <c:v>2380</c:v>
                </c:pt>
                <c:pt idx="80">
                  <c:v>2733</c:v>
                </c:pt>
                <c:pt idx="81">
                  <c:v>-2206</c:v>
                </c:pt>
                <c:pt idx="82">
                  <c:v>2311</c:v>
                </c:pt>
                <c:pt idx="83">
                  <c:v>1610</c:v>
                </c:pt>
                <c:pt idx="84">
                  <c:v>1656</c:v>
                </c:pt>
                <c:pt idx="85">
                  <c:v>555</c:v>
                </c:pt>
                <c:pt idx="86">
                  <c:v>3742</c:v>
                </c:pt>
                <c:pt idx="87">
                  <c:v>3016</c:v>
                </c:pt>
                <c:pt idx="88">
                  <c:v>-2512</c:v>
                </c:pt>
                <c:pt idx="89">
                  <c:v>671</c:v>
                </c:pt>
                <c:pt idx="90">
                  <c:v>606</c:v>
                </c:pt>
                <c:pt idx="91">
                  <c:v>606</c:v>
                </c:pt>
                <c:pt idx="92">
                  <c:v>296</c:v>
                </c:pt>
                <c:pt idx="93">
                  <c:v>614</c:v>
                </c:pt>
                <c:pt idx="94">
                  <c:v>1049</c:v>
                </c:pt>
                <c:pt idx="95">
                  <c:v>3530</c:v>
                </c:pt>
                <c:pt idx="96">
                  <c:v>575</c:v>
                </c:pt>
                <c:pt idx="97">
                  <c:v>1278</c:v>
                </c:pt>
                <c:pt idx="98">
                  <c:v>440</c:v>
                </c:pt>
                <c:pt idx="99">
                  <c:v>269</c:v>
                </c:pt>
                <c:pt idx="100">
                  <c:v>452</c:v>
                </c:pt>
                <c:pt idx="101">
                  <c:v>728</c:v>
                </c:pt>
                <c:pt idx="102">
                  <c:v>-226</c:v>
                </c:pt>
                <c:pt idx="103">
                  <c:v>731</c:v>
                </c:pt>
                <c:pt idx="104">
                  <c:v>607</c:v>
                </c:pt>
                <c:pt idx="105">
                  <c:v>-112</c:v>
                </c:pt>
                <c:pt idx="106">
                  <c:v>33</c:v>
                </c:pt>
                <c:pt idx="107">
                  <c:v>314</c:v>
                </c:pt>
                <c:pt idx="108">
                  <c:v>874</c:v>
                </c:pt>
                <c:pt idx="109">
                  <c:v>641</c:v>
                </c:pt>
                <c:pt idx="110">
                  <c:v>237</c:v>
                </c:pt>
                <c:pt idx="111">
                  <c:v>339</c:v>
                </c:pt>
                <c:pt idx="112">
                  <c:v>319</c:v>
                </c:pt>
                <c:pt idx="113">
                  <c:v>-105</c:v>
                </c:pt>
                <c:pt idx="114">
                  <c:v>307</c:v>
                </c:pt>
                <c:pt idx="115">
                  <c:v>-279</c:v>
                </c:pt>
                <c:pt idx="116">
                  <c:v>157</c:v>
                </c:pt>
                <c:pt idx="117">
                  <c:v>3265</c:v>
                </c:pt>
                <c:pt idx="118">
                  <c:v>507</c:v>
                </c:pt>
                <c:pt idx="119">
                  <c:v>1800</c:v>
                </c:pt>
                <c:pt idx="120">
                  <c:v>235</c:v>
                </c:pt>
                <c:pt idx="121">
                  <c:v>101</c:v>
                </c:pt>
                <c:pt idx="122">
                  <c:v>-840</c:v>
                </c:pt>
                <c:pt idx="123">
                  <c:v>328</c:v>
                </c:pt>
                <c:pt idx="124">
                  <c:v>678</c:v>
                </c:pt>
                <c:pt idx="125">
                  <c:v>552</c:v>
                </c:pt>
                <c:pt idx="126">
                  <c:v>529</c:v>
                </c:pt>
                <c:pt idx="127">
                  <c:v>293</c:v>
                </c:pt>
                <c:pt idx="128">
                  <c:v>98</c:v>
                </c:pt>
                <c:pt idx="129">
                  <c:v>335</c:v>
                </c:pt>
                <c:pt idx="130">
                  <c:v>397</c:v>
                </c:pt>
                <c:pt idx="131">
                  <c:v>358</c:v>
                </c:pt>
                <c:pt idx="132">
                  <c:v>564</c:v>
                </c:pt>
                <c:pt idx="133">
                  <c:v>393</c:v>
                </c:pt>
                <c:pt idx="134">
                  <c:v>291</c:v>
                </c:pt>
                <c:pt idx="135">
                  <c:v>68</c:v>
                </c:pt>
                <c:pt idx="136">
                  <c:v>227</c:v>
                </c:pt>
                <c:pt idx="137">
                  <c:v>311</c:v>
                </c:pt>
                <c:pt idx="138">
                  <c:v>201</c:v>
                </c:pt>
                <c:pt idx="139">
                  <c:v>569</c:v>
                </c:pt>
                <c:pt idx="140">
                  <c:v>436</c:v>
                </c:pt>
                <c:pt idx="141">
                  <c:v>5</c:v>
                </c:pt>
                <c:pt idx="142">
                  <c:v>325</c:v>
                </c:pt>
                <c:pt idx="143">
                  <c:v>382</c:v>
                </c:pt>
                <c:pt idx="144">
                  <c:v>-187</c:v>
                </c:pt>
                <c:pt idx="145">
                  <c:v>-2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370-47C6-BBA7-BFBBA7E30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244160"/>
        <c:axId val="105245696"/>
      </c:lineChart>
      <c:catAx>
        <c:axId val="10524416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245696"/>
        <c:crosses val="autoZero"/>
        <c:auto val="1"/>
        <c:lblAlgn val="ctr"/>
        <c:lblOffset val="100"/>
        <c:noMultiLvlLbl val="0"/>
      </c:catAx>
      <c:valAx>
        <c:axId val="105245696"/>
        <c:scaling>
          <c:orientation val="minMax"/>
          <c:max val="8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244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FRA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FRA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FRA'!$AB$4:$AB$292</c:f>
              <c:numCache>
                <c:formatCode>General</c:formatCode>
                <c:ptCount val="289"/>
                <c:pt idx="7" formatCode="#,##0">
                  <c:v>0.7142857142857143</c:v>
                </c:pt>
                <c:pt idx="8" formatCode="#,##0">
                  <c:v>0.7142857142857143</c:v>
                </c:pt>
                <c:pt idx="9" formatCode="#,##0">
                  <c:v>0.7142857142857143</c:v>
                </c:pt>
                <c:pt idx="10" formatCode="#,##0">
                  <c:v>0.7142857142857143</c:v>
                </c:pt>
                <c:pt idx="11" formatCode="#,##0">
                  <c:v>0.7142857142857143</c:v>
                </c:pt>
                <c:pt idx="12" formatCode="#,##0">
                  <c:v>0.7142857142857143</c:v>
                </c:pt>
                <c:pt idx="13" formatCode="#,##0">
                  <c:v>0.7142857142857143</c:v>
                </c:pt>
                <c:pt idx="14" formatCode="#,##0">
                  <c:v>0.14285714285714285</c:v>
                </c:pt>
                <c:pt idx="15" formatCode="#,##0">
                  <c:v>0.14285714285714285</c:v>
                </c:pt>
                <c:pt idx="16" formatCode="#,##0">
                  <c:v>0.14285714285714285</c:v>
                </c:pt>
                <c:pt idx="17" formatCode="#,##0">
                  <c:v>0.14285714285714285</c:v>
                </c:pt>
                <c:pt idx="18" formatCode="#,##0">
                  <c:v>0.14285714285714285</c:v>
                </c:pt>
                <c:pt idx="19" formatCode="#,##0">
                  <c:v>0.14285714285714285</c:v>
                </c:pt>
                <c:pt idx="20" formatCode="#,##0">
                  <c:v>0.14285714285714285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.2857142857142857</c:v>
                </c:pt>
                <c:pt idx="25" formatCode="#,##0">
                  <c:v>0.8571428571428571</c:v>
                </c:pt>
                <c:pt idx="26" formatCode="#,##0">
                  <c:v>3.7142857142857144</c:v>
                </c:pt>
                <c:pt idx="27" formatCode="#,##0">
                  <c:v>6.4285714285714288</c:v>
                </c:pt>
                <c:pt idx="28" formatCode="#,##0">
                  <c:v>12.571428571428571</c:v>
                </c:pt>
                <c:pt idx="29" formatCode="#,##0">
                  <c:v>16.857142857142858</c:v>
                </c:pt>
                <c:pt idx="30" formatCode="#,##0">
                  <c:v>25.571428571428573</c:v>
                </c:pt>
                <c:pt idx="31" formatCode="#,##0">
                  <c:v>27.142857142857142</c:v>
                </c:pt>
                <c:pt idx="32" formatCode="#,##0">
                  <c:v>38.142857142857146</c:v>
                </c:pt>
                <c:pt idx="33" formatCode="#,##0">
                  <c:v>48.428571428571431</c:v>
                </c:pt>
                <c:pt idx="34" formatCode="#,##0">
                  <c:v>85.142857142857139</c:v>
                </c:pt>
                <c:pt idx="35" formatCode="#,##0">
                  <c:v>121.28571428571429</c:v>
                </c:pt>
                <c:pt idx="36" formatCode="#,##0">
                  <c:v>142.28571428571428</c:v>
                </c:pt>
                <c:pt idx="37" formatCode="#,##0">
                  <c:v>145.42857142857142</c:v>
                </c:pt>
                <c:pt idx="38" formatCode="#,##0">
                  <c:v>225.71428571428572</c:v>
                </c:pt>
                <c:pt idx="39" formatCode="#,##0">
                  <c:v>285.14285714285717</c:v>
                </c:pt>
                <c:pt idx="40" formatCode="#,##0">
                  <c:v>370.57142857142856</c:v>
                </c:pt>
                <c:pt idx="41" formatCode="#,##0">
                  <c:v>429.71428571428572</c:v>
                </c:pt>
                <c:pt idx="42" formatCode="#,##0">
                  <c:v>502.85714285714283</c:v>
                </c:pt>
                <c:pt idx="43" formatCode="#,##0">
                  <c:v>481.85714285714283</c:v>
                </c:pt>
                <c:pt idx="44" formatCode="#,##0">
                  <c:v>774.85714285714289</c:v>
                </c:pt>
                <c:pt idx="45" formatCode="#,##0">
                  <c:v>838.28571428571433</c:v>
                </c:pt>
                <c:pt idx="46" formatCode="#,##0">
                  <c:v>966</c:v>
                </c:pt>
                <c:pt idx="47" formatCode="#,##0">
                  <c:v>1128.5714285714287</c:v>
                </c:pt>
                <c:pt idx="48" formatCode="#,##0">
                  <c:v>1278.7142857142858</c:v>
                </c:pt>
                <c:pt idx="49" formatCode="#,##0">
                  <c:v>1401.8571428571429</c:v>
                </c:pt>
                <c:pt idx="50" formatCode="#,##0">
                  <c:v>1645.5714285714287</c:v>
                </c:pt>
                <c:pt idx="51" formatCode="#,##0">
                  <c:v>1889</c:v>
                </c:pt>
                <c:pt idx="52" formatCode="#,##0">
                  <c:v>2093.1428571428573</c:v>
                </c:pt>
                <c:pt idx="53" formatCode="#,##0">
                  <c:v>2312.8571428571427</c:v>
                </c:pt>
                <c:pt idx="54" formatCode="#,##0">
                  <c:v>2612</c:v>
                </c:pt>
                <c:pt idx="55" formatCode="#,##0">
                  <c:v>2907.4285714285716</c:v>
                </c:pt>
                <c:pt idx="56" formatCode="#,##0">
                  <c:v>3327.5714285714284</c:v>
                </c:pt>
                <c:pt idx="57" formatCode="#,##0">
                  <c:v>3450.8571428571427</c:v>
                </c:pt>
                <c:pt idx="58" formatCode="#,##0">
                  <c:v>3527.7142857142858</c:v>
                </c:pt>
                <c:pt idx="59" formatCode="#,##0">
                  <c:v>4260.5714285714284</c:v>
                </c:pt>
                <c:pt idx="60" formatCode="#,##0">
                  <c:v>4536.5714285714284</c:v>
                </c:pt>
                <c:pt idx="61" formatCode="#,##0">
                  <c:v>4278.5714285714284</c:v>
                </c:pt>
                <c:pt idx="62" formatCode="#,##0">
                  <c:v>4482</c:v>
                </c:pt>
                <c:pt idx="63" formatCode="#,##0">
                  <c:v>4432.8571428571431</c:v>
                </c:pt>
                <c:pt idx="64" formatCode="#,##0">
                  <c:v>4329.1428571428569</c:v>
                </c:pt>
                <c:pt idx="65" formatCode="#,##0">
                  <c:v>4262.8571428571431</c:v>
                </c:pt>
                <c:pt idx="66" formatCode="#,##0">
                  <c:v>3719.8571428571427</c:v>
                </c:pt>
                <c:pt idx="67" formatCode="#,##0">
                  <c:v>3579.8571428571427</c:v>
                </c:pt>
                <c:pt idx="68" formatCode="#,##0">
                  <c:v>3889.8571428571427</c:v>
                </c:pt>
                <c:pt idx="69" formatCode="#,##0">
                  <c:v>3762.5714285714284</c:v>
                </c:pt>
                <c:pt idx="70" formatCode="#,##0">
                  <c:v>3597.8571428571427</c:v>
                </c:pt>
                <c:pt idx="71" formatCode="#,##0">
                  <c:v>7165</c:v>
                </c:pt>
                <c:pt idx="72" formatCode="#,##0">
                  <c:v>7129.7142857142853</c:v>
                </c:pt>
                <c:pt idx="73" formatCode="#,##0">
                  <c:v>7298.5714285714284</c:v>
                </c:pt>
                <c:pt idx="74" formatCode="#,##0">
                  <c:v>7203.5714285714284</c:v>
                </c:pt>
                <c:pt idx="75" formatCode="#,##0">
                  <c:v>8372.8571428571431</c:v>
                </c:pt>
                <c:pt idx="76" formatCode="#,##0">
                  <c:v>8035.2857142857147</c:v>
                </c:pt>
                <c:pt idx="77" formatCode="#,##0">
                  <c:v>7588</c:v>
                </c:pt>
                <c:pt idx="78" formatCode="#,##0">
                  <c:v>4453.5714285714284</c:v>
                </c:pt>
                <c:pt idx="79" formatCode="#,##0">
                  <c:v>4270</c:v>
                </c:pt>
                <c:pt idx="80" formatCode="#,##0">
                  <c:v>3952</c:v>
                </c:pt>
                <c:pt idx="81" formatCode="#,##0">
                  <c:v>3177.4285714285716</c:v>
                </c:pt>
                <c:pt idx="82" formatCode="#,##0">
                  <c:v>1726</c:v>
                </c:pt>
                <c:pt idx="83" formatCode="#,##0">
                  <c:v>1673.2857142857142</c:v>
                </c:pt>
                <c:pt idx="84" formatCode="#,##0">
                  <c:v>1912.2857142857142</c:v>
                </c:pt>
                <c:pt idx="85" formatCode="#,##0">
                  <c:v>1291.2857142857142</c:v>
                </c:pt>
                <c:pt idx="86" formatCode="#,##0">
                  <c:v>1485.8571428571429</c:v>
                </c:pt>
                <c:pt idx="87" formatCode="#,##0">
                  <c:v>1526.2857142857142</c:v>
                </c:pt>
                <c:pt idx="88" formatCode="#,##0">
                  <c:v>1482.5714285714287</c:v>
                </c:pt>
                <c:pt idx="89" formatCode="#,##0">
                  <c:v>1248.2857142857142</c:v>
                </c:pt>
                <c:pt idx="90" formatCode="#,##0">
                  <c:v>1104.8571428571429</c:v>
                </c:pt>
                <c:pt idx="91" formatCode="#,##0">
                  <c:v>954.85714285714289</c:v>
                </c:pt>
                <c:pt idx="92" formatCode="#,##0">
                  <c:v>917.85714285714289</c:v>
                </c:pt>
                <c:pt idx="93" formatCode="#,##0">
                  <c:v>471</c:v>
                </c:pt>
                <c:pt idx="94" formatCode="#,##0">
                  <c:v>190</c:v>
                </c:pt>
                <c:pt idx="95" formatCode="#,##0">
                  <c:v>1053.1428571428571</c:v>
                </c:pt>
                <c:pt idx="96" formatCode="#,##0">
                  <c:v>1039.4285714285713</c:v>
                </c:pt>
                <c:pt idx="97" formatCode="#,##0">
                  <c:v>1135.4285714285713</c:v>
                </c:pt>
                <c:pt idx="98" formatCode="#,##0">
                  <c:v>1111.7142857142858</c:v>
                </c:pt>
                <c:pt idx="99" formatCode="#,##0">
                  <c:v>1107.8571428571429</c:v>
                </c:pt>
                <c:pt idx="100" formatCode="#,##0">
                  <c:v>1084.7142857142858</c:v>
                </c:pt>
                <c:pt idx="101" formatCode="#,##0">
                  <c:v>1038.8571428571429</c:v>
                </c:pt>
                <c:pt idx="102" formatCode="#,##0">
                  <c:v>502.28571428571428</c:v>
                </c:pt>
                <c:pt idx="103" formatCode="#,##0">
                  <c:v>524.57142857142856</c:v>
                </c:pt>
                <c:pt idx="104" formatCode="#,##0">
                  <c:v>428.71428571428572</c:v>
                </c:pt>
                <c:pt idx="105" formatCode="#,##0">
                  <c:v>349.85714285714283</c:v>
                </c:pt>
                <c:pt idx="106" formatCode="#,##0">
                  <c:v>316.14285714285717</c:v>
                </c:pt>
                <c:pt idx="107" formatCode="#,##0">
                  <c:v>296.42857142857144</c:v>
                </c:pt>
                <c:pt idx="108" formatCode="#,##0">
                  <c:v>317.28571428571428</c:v>
                </c:pt>
                <c:pt idx="109" formatCode="#,##0">
                  <c:v>441.14285714285717</c:v>
                </c:pt>
                <c:pt idx="110" formatCode="#,##0">
                  <c:v>370.57142857142856</c:v>
                </c:pt>
                <c:pt idx="111" formatCode="#,##0">
                  <c:v>332.28571428571428</c:v>
                </c:pt>
                <c:pt idx="112" formatCode="#,##0">
                  <c:v>393.85714285714283</c:v>
                </c:pt>
                <c:pt idx="113" formatCode="#,##0">
                  <c:v>374.14285714285717</c:v>
                </c:pt>
                <c:pt idx="114" formatCode="#,##0">
                  <c:v>373.14285714285717</c:v>
                </c:pt>
                <c:pt idx="115" formatCode="#,##0">
                  <c:v>208.42857142857142</c:v>
                </c:pt>
                <c:pt idx="116" formatCode="#,##0">
                  <c:v>139.28571428571428</c:v>
                </c:pt>
                <c:pt idx="117" formatCode="#,##0">
                  <c:v>571.85714285714289</c:v>
                </c:pt>
                <c:pt idx="118" formatCode="#,##0">
                  <c:v>595.85714285714289</c:v>
                </c:pt>
                <c:pt idx="119" formatCode="#,##0">
                  <c:v>807.42857142857144</c:v>
                </c:pt>
                <c:pt idx="120" formatCode="#,##0">
                  <c:v>856</c:v>
                </c:pt>
                <c:pt idx="121" formatCode="#,##0">
                  <c:v>826.57142857142856</c:v>
                </c:pt>
                <c:pt idx="122" formatCode="#,##0">
                  <c:v>746.42857142857144</c:v>
                </c:pt>
                <c:pt idx="123" formatCode="#,##0">
                  <c:v>770.85714285714289</c:v>
                </c:pt>
                <c:pt idx="124" formatCode="#,##0">
                  <c:v>401.28571428571428</c:v>
                </c:pt>
                <c:pt idx="125" formatCode="#,##0">
                  <c:v>407.71428571428572</c:v>
                </c:pt>
                <c:pt idx="126" formatCode="#,##0">
                  <c:v>226.14285714285714</c:v>
                </c:pt>
                <c:pt idx="127" formatCode="#,##0">
                  <c:v>234.42857142857142</c:v>
                </c:pt>
                <c:pt idx="128" formatCode="#,##0">
                  <c:v>234</c:v>
                </c:pt>
                <c:pt idx="129" formatCode="#,##0">
                  <c:v>401.85714285714283</c:v>
                </c:pt>
                <c:pt idx="130" formatCode="#,##0">
                  <c:v>411.71428571428572</c:v>
                </c:pt>
                <c:pt idx="131" formatCode="#,##0">
                  <c:v>366</c:v>
                </c:pt>
                <c:pt idx="132" formatCode="#,##0">
                  <c:v>367.71428571428572</c:v>
                </c:pt>
                <c:pt idx="133" formatCode="#,##0">
                  <c:v>348.28571428571428</c:v>
                </c:pt>
                <c:pt idx="134" formatCode="#,##0">
                  <c:v>348</c:v>
                </c:pt>
                <c:pt idx="135" formatCode="#,##0">
                  <c:v>343.71428571428572</c:v>
                </c:pt>
                <c:pt idx="136" formatCode="#,##0">
                  <c:v>328.28571428571428</c:v>
                </c:pt>
                <c:pt idx="137" formatCode="#,##0">
                  <c:v>316</c:v>
                </c:pt>
                <c:pt idx="138" formatCode="#,##0">
                  <c:v>293.57142857142856</c:v>
                </c:pt>
                <c:pt idx="139" formatCode="#,##0">
                  <c:v>294.28571428571428</c:v>
                </c:pt>
                <c:pt idx="140" formatCode="#,##0">
                  <c:v>300.42857142857144</c:v>
                </c:pt>
                <c:pt idx="141" formatCode="#,##0">
                  <c:v>259.57142857142856</c:v>
                </c:pt>
                <c:pt idx="142" formatCode="#,##0">
                  <c:v>296.28571428571428</c:v>
                </c:pt>
                <c:pt idx="143" formatCode="#,##0">
                  <c:v>318.42857142857144</c:v>
                </c:pt>
                <c:pt idx="144" formatCode="#,##0">
                  <c:v>247.28571428571428</c:v>
                </c:pt>
                <c:pt idx="145" formatCode="#,##0">
                  <c:v>182.14285714285714</c:v>
                </c:pt>
                <c:pt idx="146" formatCode="#,##0">
                  <c:v>291.71428571428572</c:v>
                </c:pt>
                <c:pt idx="147" formatCode="#,##0">
                  <c:v>201.71428571428572</c:v>
                </c:pt>
                <c:pt idx="148" formatCode="#,##0">
                  <c:v>97.714285714285708</c:v>
                </c:pt>
                <c:pt idx="149" formatCode="#,##0">
                  <c:v>291.28571428571428</c:v>
                </c:pt>
                <c:pt idx="150" formatCode="#,##0">
                  <c:v>274.42857142857144</c:v>
                </c:pt>
                <c:pt idx="151" formatCode="#,##0">
                  <c:v>388.57142857142856</c:v>
                </c:pt>
                <c:pt idx="152" formatCode="#,##0">
                  <c:v>492.57142857142856</c:v>
                </c:pt>
                <c:pt idx="153" formatCode="#,##0">
                  <c:v>365.42857142857144</c:v>
                </c:pt>
                <c:pt idx="154" formatCode="#,##0">
                  <c:v>342</c:v>
                </c:pt>
                <c:pt idx="155" formatCode="#,##0">
                  <c:v>443.71428571428572</c:v>
                </c:pt>
                <c:pt idx="156" formatCode="#,##0">
                  <c:v>377</c:v>
                </c:pt>
                <c:pt idx="157" formatCode="#,##0">
                  <c:v>388</c:v>
                </c:pt>
                <c:pt idx="158" formatCode="#,##0">
                  <c:v>258.71428571428572</c:v>
                </c:pt>
                <c:pt idx="159" formatCode="#,##0">
                  <c:v>358</c:v>
                </c:pt>
                <c:pt idx="160" formatCode="#,##0">
                  <c:v>363.71428571428572</c:v>
                </c:pt>
                <c:pt idx="161" formatCode="#,##0">
                  <c:v>379</c:v>
                </c:pt>
                <c:pt idx="162" formatCode="#,##0">
                  <c:v>378.28571428571428</c:v>
                </c:pt>
                <c:pt idx="163" formatCode="#,##0">
                  <c:v>403.28571428571428</c:v>
                </c:pt>
                <c:pt idx="164" formatCode="#,##0">
                  <c:v>345.71428571428572</c:v>
                </c:pt>
                <c:pt idx="165" formatCode="#,##0">
                  <c:v>506</c:v>
                </c:pt>
                <c:pt idx="166" formatCode="#,##0">
                  <c:v>396.42857142857144</c:v>
                </c:pt>
                <c:pt idx="167" formatCode="#,##0">
                  <c:v>428.28571428571428</c:v>
                </c:pt>
                <c:pt idx="168" formatCode="#,##0">
                  <c:v>440.85714285714283</c:v>
                </c:pt>
                <c:pt idx="169" formatCode="#,##0">
                  <c:v>442.57142857142856</c:v>
                </c:pt>
                <c:pt idx="170" formatCode="#,##0">
                  <c:v>524.42857142857144</c:v>
                </c:pt>
                <c:pt idx="171" formatCode="#,##0">
                  <c:v>598.14285714285711</c:v>
                </c:pt>
                <c:pt idx="172" formatCode="#,##0">
                  <c:v>614.71428571428567</c:v>
                </c:pt>
                <c:pt idx="173" formatCode="#,##0">
                  <c:v>676.71428571428567</c:v>
                </c:pt>
                <c:pt idx="174" formatCode="#,##0">
                  <c:v>710</c:v>
                </c:pt>
                <c:pt idx="175" formatCode="#,##0">
                  <c:v>721.28571428571433</c:v>
                </c:pt>
                <c:pt idx="176" formatCode="#,##0">
                  <c:v>721.85714285714289</c:v>
                </c:pt>
                <c:pt idx="177" formatCode="#,##0">
                  <c:v>774.71428571428567</c:v>
                </c:pt>
                <c:pt idx="178" formatCode="#,##0">
                  <c:v>806.57142857142856</c:v>
                </c:pt>
                <c:pt idx="179" formatCode="#,##0">
                  <c:v>652.85714285714289</c:v>
                </c:pt>
                <c:pt idx="180" formatCode="#,##0">
                  <c:v>712.71428571428567</c:v>
                </c:pt>
                <c:pt idx="181" formatCode="#,##0">
                  <c:v>953.57142857142856</c:v>
                </c:pt>
                <c:pt idx="182" formatCode="#,##0">
                  <c:v>956.71428571428567</c:v>
                </c:pt>
                <c:pt idx="183" formatCode="#,##0">
                  <c:v>956.28571428571433</c:v>
                </c:pt>
                <c:pt idx="184" formatCode="#,##0">
                  <c:v>602.71428571428567</c:v>
                </c:pt>
                <c:pt idx="185" formatCode="#,##0">
                  <c:v>978.71428571428567</c:v>
                </c:pt>
                <c:pt idx="186" formatCode="#,##0">
                  <c:v>985</c:v>
                </c:pt>
                <c:pt idx="187" formatCode="#,##0">
                  <c:v>1185.4285714285713</c:v>
                </c:pt>
                <c:pt idx="188" formatCode="#,##0">
                  <c:v>1340.5714285714287</c:v>
                </c:pt>
                <c:pt idx="189" formatCode="#,##0">
                  <c:v>1339.5714285714287</c:v>
                </c:pt>
                <c:pt idx="190" formatCode="#,##0">
                  <c:v>1339.1428571428571</c:v>
                </c:pt>
                <c:pt idx="191" formatCode="#,##0">
                  <c:v>1928.5714285714287</c:v>
                </c:pt>
                <c:pt idx="192" formatCode="#,##0">
                  <c:v>1445.7142857142858</c:v>
                </c:pt>
                <c:pt idx="193" formatCode="#,##0">
                  <c:v>2109.7142857142858</c:v>
                </c:pt>
                <c:pt idx="194" formatCode="#,##0">
                  <c:v>1716.4285714285713</c:v>
                </c:pt>
                <c:pt idx="195" formatCode="#,##0">
                  <c:v>1948.1428571428571</c:v>
                </c:pt>
                <c:pt idx="196" formatCode="#,##0">
                  <c:v>2419.5714285714284</c:v>
                </c:pt>
                <c:pt idx="197" formatCode="#,##0">
                  <c:v>2414.8571428571427</c:v>
                </c:pt>
                <c:pt idx="198" formatCode="#,##0">
                  <c:v>2323.7142857142858</c:v>
                </c:pt>
                <c:pt idx="199" formatCode="#,##0">
                  <c:v>2325.5714285714284</c:v>
                </c:pt>
                <c:pt idx="200" formatCode="#,##0">
                  <c:v>1666.2857142857142</c:v>
                </c:pt>
                <c:pt idx="201" formatCode="#,##0">
                  <c:v>1662.1428571428571</c:v>
                </c:pt>
                <c:pt idx="202" formatCode="#,##0">
                  <c:v>3031.2857142857142</c:v>
                </c:pt>
                <c:pt idx="203" formatCode="#,##0">
                  <c:v>3075.4285714285716</c:v>
                </c:pt>
                <c:pt idx="204" formatCode="#,##0">
                  <c:v>3749.1428571428573</c:v>
                </c:pt>
                <c:pt idx="205" formatCode="#,##0">
                  <c:v>3534.5714285714284</c:v>
                </c:pt>
                <c:pt idx="206" formatCode="#,##0">
                  <c:v>3980.4285714285716</c:v>
                </c:pt>
                <c:pt idx="207" formatCode="#,##0">
                  <c:v>4728.8571428571431</c:v>
                </c:pt>
                <c:pt idx="208" formatCode="#,##0">
                  <c:v>5598.5714285714284</c:v>
                </c:pt>
                <c:pt idx="209" formatCode="#,##0">
                  <c:v>4474.5714285714284</c:v>
                </c:pt>
                <c:pt idx="210" formatCode="#,##0">
                  <c:v>3951.1428571428573</c:v>
                </c:pt>
                <c:pt idx="211" formatCode="#,##0">
                  <c:v>4824.2857142857147</c:v>
                </c:pt>
                <c:pt idx="212" formatCode="#,##0">
                  <c:v>4969</c:v>
                </c:pt>
                <c:pt idx="213" formatCode="#,##0">
                  <c:v>5213.7142857142853</c:v>
                </c:pt>
                <c:pt idx="214" formatCode="#,##0">
                  <c:v>5441.4285714285716</c:v>
                </c:pt>
                <c:pt idx="215" formatCode="#,##0">
                  <c:v>5579</c:v>
                </c:pt>
                <c:pt idx="216" formatCode="#,##0">
                  <c:v>5836.7142857142853</c:v>
                </c:pt>
                <c:pt idx="217" formatCode="#,##0">
                  <c:v>5831.7142857142853</c:v>
                </c:pt>
                <c:pt idx="218" formatCode="#,##0">
                  <c:v>4275.1428571428569</c:v>
                </c:pt>
                <c:pt idx="219" formatCode="#,##0">
                  <c:v>6686.7142857142853</c:v>
                </c:pt>
                <c:pt idx="220" formatCode="#,##0">
                  <c:v>6899</c:v>
                </c:pt>
                <c:pt idx="221" formatCode="#,##0">
                  <c:v>7145.8571428571431</c:v>
                </c:pt>
                <c:pt idx="222" formatCode="#,##0">
                  <c:v>7406.4285714285716</c:v>
                </c:pt>
                <c:pt idx="223" formatCode="#,##0">
                  <c:v>7485</c:v>
                </c:pt>
                <c:pt idx="224" formatCode="#,##0">
                  <c:v>7507.7142857142853</c:v>
                </c:pt>
                <c:pt idx="225" formatCode="#,##0">
                  <c:v>7523</c:v>
                </c:pt>
                <c:pt idx="226" formatCode="#,##0">
                  <c:v>7940.2857142857147</c:v>
                </c:pt>
                <c:pt idx="227" formatCode="#,##0">
                  <c:v>8159.4285714285716</c:v>
                </c:pt>
                <c:pt idx="228" formatCode="#,##0">
                  <c:v>8301.4285714285706</c:v>
                </c:pt>
                <c:pt idx="229" formatCode="#,##0">
                  <c:v>8495</c:v>
                </c:pt>
                <c:pt idx="230" formatCode="#,##0">
                  <c:v>9010.1428571428569</c:v>
                </c:pt>
                <c:pt idx="231" formatCode="#,##0">
                  <c:v>9010.1428571428569</c:v>
                </c:pt>
                <c:pt idx="232" formatCode="#,##0">
                  <c:v>9010.1428571428569</c:v>
                </c:pt>
                <c:pt idx="233" formatCode="#,##0">
                  <c:v>9915.7142857142862</c:v>
                </c:pt>
                <c:pt idx="234" formatCode="#,##0">
                  <c:v>10228</c:v>
                </c:pt>
                <c:pt idx="235" formatCode="#,##0">
                  <c:v>8870.7142857142862</c:v>
                </c:pt>
                <c:pt idx="236" formatCode="#,##0">
                  <c:v>11398.714285714286</c:v>
                </c:pt>
                <c:pt idx="237" formatCode="#,##0">
                  <c:v>11796.571428571429</c:v>
                </c:pt>
                <c:pt idx="238" formatCode="#,##0">
                  <c:v>11796.571428571429</c:v>
                </c:pt>
                <c:pt idx="239" formatCode="#,##0">
                  <c:v>11796.571428571429</c:v>
                </c:pt>
                <c:pt idx="240" formatCode="#,##0">
                  <c:v>11265.428571428571</c:v>
                </c:pt>
                <c:pt idx="241" formatCode="#,##0">
                  <c:v>11533.428571428571</c:v>
                </c:pt>
                <c:pt idx="242" formatCode="#,##0">
                  <c:v>13278.714285714286</c:v>
                </c:pt>
                <c:pt idx="243" formatCode="#,##0">
                  <c:v>11152.571428571429</c:v>
                </c:pt>
                <c:pt idx="244" formatCode="#,##0">
                  <c:v>10631</c:v>
                </c:pt>
                <c:pt idx="245" formatCode="#,##0">
                  <c:v>10631</c:v>
                </c:pt>
                <c:pt idx="246" formatCode="#,##0">
                  <c:v>10631</c:v>
                </c:pt>
                <c:pt idx="247" formatCode="#,##0">
                  <c:v>11909.142857142857</c:v>
                </c:pt>
                <c:pt idx="248" formatCode="#,##0">
                  <c:v>11691.571428571429</c:v>
                </c:pt>
                <c:pt idx="249" formatCode="#,##0">
                  <c:v>12467.285714285714</c:v>
                </c:pt>
                <c:pt idx="250" formatCode="#,##0">
                  <c:v>13195.285714285714</c:v>
                </c:pt>
                <c:pt idx="251" formatCode="#,##0">
                  <c:v>14311</c:v>
                </c:pt>
                <c:pt idx="252" formatCode="#,##0">
                  <c:v>14311</c:v>
                </c:pt>
                <c:pt idx="253" formatCode="#,##0">
                  <c:v>14311</c:v>
                </c:pt>
                <c:pt idx="254" formatCode="#,##0">
                  <c:v>15558.285714285714</c:v>
                </c:pt>
                <c:pt idx="255" formatCode="#,##0">
                  <c:v>17127.142857142859</c:v>
                </c:pt>
                <c:pt idx="256" formatCode="#,##0">
                  <c:v>17705.571428571428</c:v>
                </c:pt>
                <c:pt idx="257" formatCode="#,##0">
                  <c:v>19502.142857142859</c:v>
                </c:pt>
                <c:pt idx="258" formatCode="#,##0">
                  <c:v>20189.571428571428</c:v>
                </c:pt>
                <c:pt idx="259" formatCode="#,##0">
                  <c:v>20189</c:v>
                </c:pt>
                <c:pt idx="260" formatCode="#,##0">
                  <c:v>20189</c:v>
                </c:pt>
                <c:pt idx="261" formatCode="#,##0">
                  <c:v>24796.428571428572</c:v>
                </c:pt>
                <c:pt idx="262" formatCode="#,##0">
                  <c:v>24675.142857142859</c:v>
                </c:pt>
                <c:pt idx="263" formatCode="#,##0">
                  <c:v>25333.428571428572</c:v>
                </c:pt>
                <c:pt idx="264" formatCode="#,##0">
                  <c:v>26902.714285714286</c:v>
                </c:pt>
                <c:pt idx="265" formatCode="#,##0">
                  <c:v>29338.142857142859</c:v>
                </c:pt>
                <c:pt idx="266" formatCode="#,##0">
                  <c:v>29338.714285714286</c:v>
                </c:pt>
                <c:pt idx="267" formatCode="#,##0">
                  <c:v>29338.714285714286</c:v>
                </c:pt>
                <c:pt idx="268" formatCode="#,##0">
                  <c:v>36296.428571428572</c:v>
                </c:pt>
                <c:pt idx="269" formatCode="#,##0">
                  <c:v>38123.857142857145</c:v>
                </c:pt>
                <c:pt idx="270" formatCode="#,##0">
                  <c:v>39344.428571428572</c:v>
                </c:pt>
                <c:pt idx="271" formatCode="#,##0">
                  <c:v>40207.428571428572</c:v>
                </c:pt>
                <c:pt idx="272" formatCode="#,##0">
                  <c:v>41264.428571428572</c:v>
                </c:pt>
                <c:pt idx="273" formatCode="#,##0">
                  <c:v>46313.428571428572</c:v>
                </c:pt>
                <c:pt idx="274" formatCode="#,##0">
                  <c:v>52926.285714285717</c:v>
                </c:pt>
                <c:pt idx="275" formatCode="#,##0">
                  <c:v>42619.571428571428</c:v>
                </c:pt>
                <c:pt idx="276" formatCode="#,##0">
                  <c:v>43009.142857142855</c:v>
                </c:pt>
                <c:pt idx="277" formatCode="#,##0">
                  <c:v>43852.714285714283</c:v>
                </c:pt>
                <c:pt idx="278" formatCode="#,##0">
                  <c:v>45241.857142857145</c:v>
                </c:pt>
                <c:pt idx="279" formatCode="#,##0">
                  <c:v>46815.714285714283</c:v>
                </c:pt>
                <c:pt idx="280" formatCode="#,##0">
                  <c:v>41766.71428571428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1D7-4CDA-9AE0-09DC56B00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277696"/>
        <c:axId val="105291776"/>
      </c:lineChart>
      <c:lineChart>
        <c:grouping val="standard"/>
        <c:varyColors val="0"/>
        <c:ser>
          <c:idx val="1"/>
          <c:order val="1"/>
          <c:tx>
            <c:strRef>
              <c:f>'Data FRA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FRA'!$AC$4:$AC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.14285714285714285</c:v>
                </c:pt>
                <c:pt idx="15" formatCode="#,##0">
                  <c:v>0.14285714285714285</c:v>
                </c:pt>
                <c:pt idx="16" formatCode="#,##0">
                  <c:v>0.14285714285714285</c:v>
                </c:pt>
                <c:pt idx="17" formatCode="#,##0">
                  <c:v>0.14285714285714285</c:v>
                </c:pt>
                <c:pt idx="18" formatCode="#,##0">
                  <c:v>0.14285714285714285</c:v>
                </c:pt>
                <c:pt idx="19" formatCode="#,##0">
                  <c:v>0.14285714285714285</c:v>
                </c:pt>
                <c:pt idx="20" formatCode="#,##0">
                  <c:v>0.14285714285714285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.14285714285714285</c:v>
                </c:pt>
                <c:pt idx="26" formatCode="#,##0">
                  <c:v>0.14285714285714285</c:v>
                </c:pt>
                <c:pt idx="27" formatCode="#,##0">
                  <c:v>0.14285714285714285</c:v>
                </c:pt>
                <c:pt idx="28" formatCode="#,##0">
                  <c:v>0.14285714285714285</c:v>
                </c:pt>
                <c:pt idx="29" formatCode="#,##0">
                  <c:v>0.14285714285714285</c:v>
                </c:pt>
                <c:pt idx="30" formatCode="#,##0">
                  <c:v>0.2857142857142857</c:v>
                </c:pt>
                <c:pt idx="31" formatCode="#,##0">
                  <c:v>0.42857142857142855</c:v>
                </c:pt>
                <c:pt idx="32" formatCode="#,##0">
                  <c:v>0.2857142857142857</c:v>
                </c:pt>
                <c:pt idx="33" formatCode="#,##0">
                  <c:v>0.5714285714285714</c:v>
                </c:pt>
                <c:pt idx="34" formatCode="#,##0">
                  <c:v>1</c:v>
                </c:pt>
                <c:pt idx="35" formatCode="#,##0">
                  <c:v>1.2857142857142858</c:v>
                </c:pt>
                <c:pt idx="36" formatCode="#,##0">
                  <c:v>2.4285714285714284</c:v>
                </c:pt>
                <c:pt idx="37" formatCode="#,##0">
                  <c:v>2.2857142857142856</c:v>
                </c:pt>
                <c:pt idx="38" formatCode="#,##0">
                  <c:v>4.1428571428571432</c:v>
                </c:pt>
                <c:pt idx="39" formatCode="#,##0">
                  <c:v>6.2857142857142856</c:v>
                </c:pt>
                <c:pt idx="40" formatCode="#,##0">
                  <c:v>8.2142857142857135</c:v>
                </c:pt>
                <c:pt idx="41" formatCode="#,##0">
                  <c:v>10</c:v>
                </c:pt>
                <c:pt idx="42" formatCode="#,##0">
                  <c:v>11.428571428571429</c:v>
                </c:pt>
                <c:pt idx="43" formatCode="#,##0">
                  <c:v>14.357142857142858</c:v>
                </c:pt>
                <c:pt idx="44" formatCode="#,##0">
                  <c:v>18.428571428571427</c:v>
                </c:pt>
                <c:pt idx="45" formatCode="#,##0">
                  <c:v>20.952380952380953</c:v>
                </c:pt>
                <c:pt idx="46" formatCode="#,##0">
                  <c:v>23.333333333333332</c:v>
                </c:pt>
                <c:pt idx="47" formatCode="#,##0">
                  <c:v>25.642857142857142</c:v>
                </c:pt>
                <c:pt idx="48" formatCode="#,##0">
                  <c:v>53</c:v>
                </c:pt>
                <c:pt idx="49" formatCode="#,##0">
                  <c:v>67.285714285714292</c:v>
                </c:pt>
                <c:pt idx="50" formatCode="#,##0">
                  <c:v>79.214285714285708</c:v>
                </c:pt>
                <c:pt idx="51" formatCode="#,##0">
                  <c:v>101.71428571428571</c:v>
                </c:pt>
                <c:pt idx="52" formatCode="#,##0">
                  <c:v>131.47619047619045</c:v>
                </c:pt>
                <c:pt idx="53" formatCode="#,##0">
                  <c:v>159.95238095238093</c:v>
                </c:pt>
                <c:pt idx="54" formatCode="#,##0">
                  <c:v>207.57142857142858</c:v>
                </c:pt>
                <c:pt idx="55" formatCode="#,##0">
                  <c:v>220.71428571428572</c:v>
                </c:pt>
                <c:pt idx="56" formatCode="#,##0">
                  <c:v>250.28571428571428</c:v>
                </c:pt>
                <c:pt idx="57" formatCode="#,##0">
                  <c:v>276</c:v>
                </c:pt>
                <c:pt idx="58" formatCode="#,##0">
                  <c:v>309.14285714285717</c:v>
                </c:pt>
                <c:pt idx="59" formatCode="#,##0">
                  <c:v>346.14285714285717</c:v>
                </c:pt>
                <c:pt idx="60" formatCode="#,##0">
                  <c:v>438.85714285714283</c:v>
                </c:pt>
                <c:pt idx="61" formatCode="#,##0">
                  <c:v>527.28571428571433</c:v>
                </c:pt>
                <c:pt idx="62" formatCode="#,##0">
                  <c:v>644.57142857142856</c:v>
                </c:pt>
                <c:pt idx="63" formatCode="#,##0">
                  <c:v>749.42857142857144</c:v>
                </c:pt>
                <c:pt idx="64" formatCode="#,##0">
                  <c:v>781.71428571428567</c:v>
                </c:pt>
                <c:pt idx="65" formatCode="#,##0">
                  <c:v>841</c:v>
                </c:pt>
                <c:pt idx="66" formatCode="#,##0">
                  <c:v>972.14285714285711</c:v>
                </c:pt>
                <c:pt idx="67" formatCode="#,##0">
                  <c:v>923.71428571428567</c:v>
                </c:pt>
                <c:pt idx="68" formatCode="#,##0">
                  <c:v>974.71428571428567</c:v>
                </c:pt>
                <c:pt idx="69" formatCode="#,##0">
                  <c:v>955.71428571428567</c:v>
                </c:pt>
                <c:pt idx="70" formatCode="#,##0">
                  <c:v>896</c:v>
                </c:pt>
                <c:pt idx="71" formatCode="#,##0">
                  <c:v>902.14285714285711</c:v>
                </c:pt>
                <c:pt idx="72" formatCode="#,##0">
                  <c:v>865.14285714285711</c:v>
                </c:pt>
                <c:pt idx="73" formatCode="#,##0">
                  <c:v>769.14285714285711</c:v>
                </c:pt>
                <c:pt idx="74" formatCode="#,##0">
                  <c:v>897</c:v>
                </c:pt>
                <c:pt idx="75" formatCode="#,##0">
                  <c:v>813</c:v>
                </c:pt>
                <c:pt idx="76" formatCode="#,##0">
                  <c:v>780.57142857142856</c:v>
                </c:pt>
                <c:pt idx="77" formatCode="#,##0">
                  <c:v>781.57142857142856</c:v>
                </c:pt>
                <c:pt idx="78" formatCode="#,##0">
                  <c:v>757.28571428571433</c:v>
                </c:pt>
                <c:pt idx="79" formatCode="#,##0">
                  <c:v>753.28571428571433</c:v>
                </c:pt>
                <c:pt idx="80" formatCode="#,##0">
                  <c:v>721.85714285714289</c:v>
                </c:pt>
                <c:pt idx="81" formatCode="#,##0">
                  <c:v>594.42857142857144</c:v>
                </c:pt>
                <c:pt idx="82" formatCode="#,##0">
                  <c:v>560.57142857142856</c:v>
                </c:pt>
                <c:pt idx="83" formatCode="#,##0">
                  <c:v>507.57142857142856</c:v>
                </c:pt>
                <c:pt idx="84" formatCode="#,##0">
                  <c:v>468.57142857142856</c:v>
                </c:pt>
                <c:pt idx="85" formatCode="#,##0">
                  <c:v>447.28571428571428</c:v>
                </c:pt>
                <c:pt idx="86" formatCode="#,##0">
                  <c:v>431.71428571428572</c:v>
                </c:pt>
                <c:pt idx="87" formatCode="#,##0">
                  <c:v>409.14285714285717</c:v>
                </c:pt>
                <c:pt idx="88" formatCode="#,##0">
                  <c:v>392.42857142857144</c:v>
                </c:pt>
                <c:pt idx="89" formatCode="#,##0">
                  <c:v>360</c:v>
                </c:pt>
                <c:pt idx="90" formatCode="#,##0">
                  <c:v>335.57142857142856</c:v>
                </c:pt>
                <c:pt idx="91" formatCode="#,##0">
                  <c:v>306.57142857142856</c:v>
                </c:pt>
                <c:pt idx="92" formatCode="#,##0">
                  <c:v>291.28571428571428</c:v>
                </c:pt>
                <c:pt idx="93" formatCode="#,##0">
                  <c:v>272.28571428571428</c:v>
                </c:pt>
                <c:pt idx="94" formatCode="#,##0">
                  <c:v>267</c:v>
                </c:pt>
                <c:pt idx="95" formatCode="#,##0">
                  <c:v>245.14285714285714</c:v>
                </c:pt>
                <c:pt idx="96" formatCode="#,##0">
                  <c:v>229.14285714285714</c:v>
                </c:pt>
                <c:pt idx="97" formatCode="#,##0">
                  <c:v>232.71428571428572</c:v>
                </c:pt>
                <c:pt idx="98" formatCode="#,##0">
                  <c:v>220.28571428571428</c:v>
                </c:pt>
                <c:pt idx="99" formatCode="#,##0">
                  <c:v>211</c:v>
                </c:pt>
                <c:pt idx="100" formatCode="#,##0">
                  <c:v>205.14285714285714</c:v>
                </c:pt>
                <c:pt idx="101" formatCode="#,##0">
                  <c:v>207.57142857142858</c:v>
                </c:pt>
                <c:pt idx="102" formatCode="#,##0">
                  <c:v>180</c:v>
                </c:pt>
                <c:pt idx="103" formatCode="#,##0">
                  <c:v>204.57142857142858</c:v>
                </c:pt>
                <c:pt idx="104" formatCode="#,##0">
                  <c:v>184.71428571428572</c:v>
                </c:pt>
                <c:pt idx="105" formatCode="#,##0">
                  <c:v>173.14285714285714</c:v>
                </c:pt>
                <c:pt idx="106" formatCode="#,##0">
                  <c:v>245.85714285714286</c:v>
                </c:pt>
                <c:pt idx="107" formatCode="#,##0">
                  <c:v>227</c:v>
                </c:pt>
                <c:pt idx="108" formatCode="#,##0">
                  <c:v>146.42857142857142</c:v>
                </c:pt>
                <c:pt idx="109" formatCode="#,##0">
                  <c:v>150.28571428571428</c:v>
                </c:pt>
                <c:pt idx="110" formatCode="#,##0">
                  <c:v>112.28571428571429</c:v>
                </c:pt>
                <c:pt idx="111" formatCode="#,##0">
                  <c:v>108</c:v>
                </c:pt>
                <c:pt idx="112" formatCode="#,##0">
                  <c:v>114.42857142857143</c:v>
                </c:pt>
                <c:pt idx="113" formatCode="#,##0">
                  <c:v>36.428571428571431</c:v>
                </c:pt>
                <c:pt idx="114" formatCode="#,##0">
                  <c:v>30.571428571428573</c:v>
                </c:pt>
                <c:pt idx="115" formatCode="#,##0">
                  <c:v>72</c:v>
                </c:pt>
                <c:pt idx="116" formatCode="#,##0">
                  <c:v>66</c:v>
                </c:pt>
                <c:pt idx="117" formatCode="#,##0">
                  <c:v>63.428571428571431</c:v>
                </c:pt>
                <c:pt idx="118" formatCode="#,##0">
                  <c:v>60.285714285714285</c:v>
                </c:pt>
                <c:pt idx="119" formatCode="#,##0">
                  <c:v>62.285714285714285</c:v>
                </c:pt>
                <c:pt idx="120" formatCode="#,##0">
                  <c:v>62</c:v>
                </c:pt>
                <c:pt idx="121" formatCode="#,##0">
                  <c:v>53.142857142857146</c:v>
                </c:pt>
                <c:pt idx="122" formatCode="#,##0">
                  <c:v>58</c:v>
                </c:pt>
                <c:pt idx="123" formatCode="#,##0">
                  <c:v>60.142857142857146</c:v>
                </c:pt>
                <c:pt idx="124" formatCode="#,##0">
                  <c:v>57</c:v>
                </c:pt>
                <c:pt idx="125" formatCode="#,##0">
                  <c:v>56.142857142857146</c:v>
                </c:pt>
                <c:pt idx="126" formatCode="#,##0">
                  <c:v>52.428571428571431</c:v>
                </c:pt>
                <c:pt idx="127" formatCode="#,##0">
                  <c:v>49.857142857142854</c:v>
                </c:pt>
                <c:pt idx="128" formatCode="#,##0">
                  <c:v>53.428571428571431</c:v>
                </c:pt>
                <c:pt idx="129" formatCode="#,##0">
                  <c:v>50.142857142857146</c:v>
                </c:pt>
                <c:pt idx="130" formatCode="#,##0">
                  <c:v>41.857142857142854</c:v>
                </c:pt>
                <c:pt idx="131" formatCode="#,##0">
                  <c:v>39.571428571428569</c:v>
                </c:pt>
                <c:pt idx="132" formatCode="#,##0">
                  <c:v>37</c:v>
                </c:pt>
                <c:pt idx="133" formatCode="#,##0">
                  <c:v>36</c:v>
                </c:pt>
                <c:pt idx="134" formatCode="#,##0">
                  <c:v>35.142857142857146</c:v>
                </c:pt>
                <c:pt idx="135" formatCode="#,##0">
                  <c:v>31.714285714285715</c:v>
                </c:pt>
                <c:pt idx="136" formatCode="#,##0">
                  <c:v>35.285714285714285</c:v>
                </c:pt>
                <c:pt idx="137" formatCode="#,##0">
                  <c:v>36</c:v>
                </c:pt>
                <c:pt idx="138" formatCode="#,##0">
                  <c:v>36.142857142857146</c:v>
                </c:pt>
                <c:pt idx="139" formatCode="#,##0">
                  <c:v>34.142857142857146</c:v>
                </c:pt>
                <c:pt idx="140" formatCode="#,##0">
                  <c:v>32.714285714285715</c:v>
                </c:pt>
                <c:pt idx="141" formatCode="#,##0">
                  <c:v>32.571428571428569</c:v>
                </c:pt>
                <c:pt idx="142" formatCode="#,##0">
                  <c:v>31.428571428571427</c:v>
                </c:pt>
                <c:pt idx="143" formatCode="#,##0">
                  <c:v>24</c:v>
                </c:pt>
                <c:pt idx="144" formatCode="#,##0">
                  <c:v>21.285714285714285</c:v>
                </c:pt>
                <c:pt idx="145" formatCode="#,##0">
                  <c:v>20</c:v>
                </c:pt>
                <c:pt idx="146" formatCode="#,##0">
                  <c:v>21.571428571428573</c:v>
                </c:pt>
                <c:pt idx="147" formatCode="#,##0">
                  <c:v>19.428571428571427</c:v>
                </c:pt>
                <c:pt idx="148" formatCode="#,##0">
                  <c:v>18.571428571428573</c:v>
                </c:pt>
                <c:pt idx="149" formatCode="#,##0">
                  <c:v>20.142857142857142</c:v>
                </c:pt>
                <c:pt idx="150" formatCode="#,##0">
                  <c:v>15.857142857142858</c:v>
                </c:pt>
                <c:pt idx="151" formatCode="#,##0">
                  <c:v>17</c:v>
                </c:pt>
                <c:pt idx="152" formatCode="#,##0">
                  <c:v>16.285714285714285</c:v>
                </c:pt>
                <c:pt idx="153" formatCode="#,##0">
                  <c:v>15.285714285714286</c:v>
                </c:pt>
                <c:pt idx="154" formatCode="#,##0">
                  <c:v>15.428571428571429</c:v>
                </c:pt>
                <c:pt idx="155" formatCode="#,##0">
                  <c:v>15.571428571428571</c:v>
                </c:pt>
                <c:pt idx="156" formatCode="#,##0">
                  <c:v>14.285714285714286</c:v>
                </c:pt>
                <c:pt idx="157" formatCode="#,##0">
                  <c:v>12</c:v>
                </c:pt>
                <c:pt idx="158" formatCode="#,##0">
                  <c:v>9.4285714285714288</c:v>
                </c:pt>
                <c:pt idx="159" formatCode="#,##0">
                  <c:v>13.571428571428571</c:v>
                </c:pt>
                <c:pt idx="160" formatCode="#,##0">
                  <c:v>14.285714285714286</c:v>
                </c:pt>
                <c:pt idx="161" formatCode="#,##0">
                  <c:v>13.857142857142858</c:v>
                </c:pt>
                <c:pt idx="162" formatCode="#,##0">
                  <c:v>13.714285714285714</c:v>
                </c:pt>
                <c:pt idx="163" formatCode="#,##0">
                  <c:v>13.571428571428571</c:v>
                </c:pt>
                <c:pt idx="164" formatCode="#,##0">
                  <c:v>11.714285714285714</c:v>
                </c:pt>
                <c:pt idx="165" formatCode="#,##0">
                  <c:v>24.571428571428573</c:v>
                </c:pt>
                <c:pt idx="166" formatCode="#,##0">
                  <c:v>20.857142857142858</c:v>
                </c:pt>
                <c:pt idx="167" formatCode="#,##0">
                  <c:v>19.571428571428573</c:v>
                </c:pt>
                <c:pt idx="168" formatCode="#,##0">
                  <c:v>19.571428571428573</c:v>
                </c:pt>
                <c:pt idx="169" formatCode="#,##0">
                  <c:v>19.571428571428573</c:v>
                </c:pt>
                <c:pt idx="170" formatCode="#,##0">
                  <c:v>19.714285714285715</c:v>
                </c:pt>
                <c:pt idx="171" formatCode="#,##0">
                  <c:v>18.142857142857142</c:v>
                </c:pt>
                <c:pt idx="172" formatCode="#,##0">
                  <c:v>6.4285714285714288</c:v>
                </c:pt>
                <c:pt idx="173" formatCode="#,##0">
                  <c:v>5.2857142857142856</c:v>
                </c:pt>
                <c:pt idx="174" formatCode="#,##0">
                  <c:v>4.5714285714285712</c:v>
                </c:pt>
                <c:pt idx="175" formatCode="#,##0">
                  <c:v>5</c:v>
                </c:pt>
                <c:pt idx="176" formatCode="#,##0">
                  <c:v>5</c:v>
                </c:pt>
                <c:pt idx="177" formatCode="#,##0">
                  <c:v>3.8571428571428572</c:v>
                </c:pt>
                <c:pt idx="178" formatCode="#,##0">
                  <c:v>7.5714285714285712</c:v>
                </c:pt>
                <c:pt idx="179" formatCode="#,##0">
                  <c:v>6.4285714285714288</c:v>
                </c:pt>
                <c:pt idx="180" formatCode="#,##0">
                  <c:v>7.2857142857142856</c:v>
                </c:pt>
                <c:pt idx="181" formatCode="#,##0">
                  <c:v>9.8571428571428577</c:v>
                </c:pt>
                <c:pt idx="182" formatCode="#,##0">
                  <c:v>9.8571428571428577</c:v>
                </c:pt>
                <c:pt idx="183" formatCode="#,##0">
                  <c:v>9.8571428571428577</c:v>
                </c:pt>
                <c:pt idx="184" formatCode="#,##0">
                  <c:v>7.5714285714285712</c:v>
                </c:pt>
                <c:pt idx="185" formatCode="#,##0">
                  <c:v>9.7142857142857135</c:v>
                </c:pt>
                <c:pt idx="186" formatCode="#,##0">
                  <c:v>9.4285714285714288</c:v>
                </c:pt>
                <c:pt idx="187" formatCode="#,##0">
                  <c:v>8.8571428571428577</c:v>
                </c:pt>
                <c:pt idx="188" formatCode="#,##0">
                  <c:v>7.5714285714285712</c:v>
                </c:pt>
                <c:pt idx="189" formatCode="#,##0">
                  <c:v>7.4285714285714288</c:v>
                </c:pt>
                <c:pt idx="190" formatCode="#,##0">
                  <c:v>7.4285714285714288</c:v>
                </c:pt>
                <c:pt idx="191" formatCode="#,##0">
                  <c:v>7.4285714285714288</c:v>
                </c:pt>
                <c:pt idx="192" formatCode="#,##0">
                  <c:v>3.4285714285714284</c:v>
                </c:pt>
                <c:pt idx="193" formatCode="#,##0">
                  <c:v>10.428571428571429</c:v>
                </c:pt>
                <c:pt idx="194" formatCode="#,##0">
                  <c:v>11.142857142857142</c:v>
                </c:pt>
                <c:pt idx="195" formatCode="#,##0">
                  <c:v>10.857142857142858</c:v>
                </c:pt>
                <c:pt idx="196" formatCode="#,##0">
                  <c:v>11</c:v>
                </c:pt>
                <c:pt idx="197" formatCode="#,##0">
                  <c:v>11</c:v>
                </c:pt>
                <c:pt idx="198" formatCode="#,##0">
                  <c:v>14.428571428571429</c:v>
                </c:pt>
                <c:pt idx="199" formatCode="#,##0">
                  <c:v>14.285714285714286</c:v>
                </c:pt>
                <c:pt idx="200" formatCode="#,##0">
                  <c:v>7.5714285714285712</c:v>
                </c:pt>
                <c:pt idx="201" formatCode="#,##0">
                  <c:v>5.2857142857142856</c:v>
                </c:pt>
                <c:pt idx="202" formatCode="#,##0">
                  <c:v>13.428571428571429</c:v>
                </c:pt>
                <c:pt idx="203" formatCode="#,##0">
                  <c:v>14.571428571428571</c:v>
                </c:pt>
                <c:pt idx="204" formatCode="#,##0">
                  <c:v>14.714285714285714</c:v>
                </c:pt>
                <c:pt idx="205" formatCode="#,##0">
                  <c:v>13.428571428571429</c:v>
                </c:pt>
                <c:pt idx="206" formatCode="#,##0">
                  <c:v>15.857142857142858</c:v>
                </c:pt>
                <c:pt idx="207" formatCode="#,##0">
                  <c:v>16</c:v>
                </c:pt>
                <c:pt idx="208" formatCode="#,##0">
                  <c:v>20.142857142857142</c:v>
                </c:pt>
                <c:pt idx="209" formatCode="#,##0">
                  <c:v>12.428571428571429</c:v>
                </c:pt>
                <c:pt idx="210" formatCode="#,##0">
                  <c:v>11.285714285714286</c:v>
                </c:pt>
                <c:pt idx="211" formatCode="#,##0">
                  <c:v>12.571428571428571</c:v>
                </c:pt>
                <c:pt idx="212" formatCode="#,##0">
                  <c:v>14.142857142857142</c:v>
                </c:pt>
                <c:pt idx="213" formatCode="#,##0">
                  <c:v>15.142857142857142</c:v>
                </c:pt>
                <c:pt idx="214" formatCode="#,##0">
                  <c:v>18.142857142857142</c:v>
                </c:pt>
                <c:pt idx="215" formatCode="#,##0">
                  <c:v>16.857142857142858</c:v>
                </c:pt>
                <c:pt idx="216" formatCode="#,##0">
                  <c:v>16.571428571428573</c:v>
                </c:pt>
                <c:pt idx="217" formatCode="#,##0">
                  <c:v>16.428571428571427</c:v>
                </c:pt>
                <c:pt idx="218" formatCode="#,##0">
                  <c:v>14.714285714285714</c:v>
                </c:pt>
                <c:pt idx="219" formatCode="#,##0">
                  <c:v>11.428571428571429</c:v>
                </c:pt>
                <c:pt idx="220" formatCode="#,##0">
                  <c:v>13.571428571428571</c:v>
                </c:pt>
                <c:pt idx="221" formatCode="#,##0">
                  <c:v>14.857142857142858</c:v>
                </c:pt>
                <c:pt idx="222" formatCode="#,##0">
                  <c:v>13.857142857142858</c:v>
                </c:pt>
                <c:pt idx="223" formatCode="#,##0">
                  <c:v>22.714285714285715</c:v>
                </c:pt>
                <c:pt idx="224" formatCode="#,##0">
                  <c:v>22.857142857142858</c:v>
                </c:pt>
                <c:pt idx="225" formatCode="#,##0">
                  <c:v>23.142857142857142</c:v>
                </c:pt>
                <c:pt idx="226" formatCode="#,##0">
                  <c:v>30.714285714285715</c:v>
                </c:pt>
                <c:pt idx="227" formatCode="#,##0">
                  <c:v>32.142857142857146</c:v>
                </c:pt>
                <c:pt idx="228" formatCode="#,##0">
                  <c:v>34.428571428571431</c:v>
                </c:pt>
                <c:pt idx="229" formatCode="#,##0">
                  <c:v>39.285714285714285</c:v>
                </c:pt>
                <c:pt idx="230" formatCode="#,##0">
                  <c:v>50</c:v>
                </c:pt>
                <c:pt idx="231" formatCode="#,##0">
                  <c:v>50</c:v>
                </c:pt>
                <c:pt idx="232" formatCode="#,##0">
                  <c:v>50</c:v>
                </c:pt>
                <c:pt idx="233" formatCode="#,##0">
                  <c:v>54.857142857142854</c:v>
                </c:pt>
                <c:pt idx="234" formatCode="#,##0">
                  <c:v>59.142857142857146</c:v>
                </c:pt>
                <c:pt idx="235" formatCode="#,##0">
                  <c:v>52.571428571428569</c:v>
                </c:pt>
                <c:pt idx="236" formatCode="#,##0">
                  <c:v>57.428571428571431</c:v>
                </c:pt>
                <c:pt idx="237" formatCode="#,##0">
                  <c:v>56.857142857142854</c:v>
                </c:pt>
                <c:pt idx="238" formatCode="#,##0">
                  <c:v>56.857142857142854</c:v>
                </c:pt>
                <c:pt idx="239" formatCode="#,##0">
                  <c:v>56.857142857142854</c:v>
                </c:pt>
                <c:pt idx="240" formatCode="#,##0">
                  <c:v>53.571428571428569</c:v>
                </c:pt>
                <c:pt idx="241" formatCode="#,##0">
                  <c:v>65.571428571428569</c:v>
                </c:pt>
                <c:pt idx="242" formatCode="#,##0">
                  <c:v>73.857142857142861</c:v>
                </c:pt>
                <c:pt idx="243" formatCode="#,##0">
                  <c:v>69</c:v>
                </c:pt>
                <c:pt idx="244" formatCode="#,##0">
                  <c:v>67</c:v>
                </c:pt>
                <c:pt idx="245" formatCode="#,##0">
                  <c:v>67</c:v>
                </c:pt>
                <c:pt idx="246" formatCode="#,##0">
                  <c:v>67</c:v>
                </c:pt>
                <c:pt idx="247" formatCode="#,##0">
                  <c:v>78.142857142857139</c:v>
                </c:pt>
                <c:pt idx="248" formatCode="#,##0">
                  <c:v>61.285714285714285</c:v>
                </c:pt>
                <c:pt idx="249" formatCode="#,##0">
                  <c:v>64.285714285714292</c:v>
                </c:pt>
                <c:pt idx="250" formatCode="#,##0">
                  <c:v>68.428571428571431</c:v>
                </c:pt>
                <c:pt idx="251" formatCode="#,##0">
                  <c:v>57.714285714285715</c:v>
                </c:pt>
                <c:pt idx="252" formatCode="#,##0">
                  <c:v>57.714285714285715</c:v>
                </c:pt>
                <c:pt idx="253" formatCode="#,##0">
                  <c:v>57.714285714285715</c:v>
                </c:pt>
                <c:pt idx="254" formatCode="#,##0">
                  <c:v>51.428571428571431</c:v>
                </c:pt>
                <c:pt idx="255" formatCode="#,##0">
                  <c:v>82</c:v>
                </c:pt>
                <c:pt idx="256" formatCode="#,##0">
                  <c:v>81.285714285714292</c:v>
                </c:pt>
                <c:pt idx="257" formatCode="#,##0">
                  <c:v>83</c:v>
                </c:pt>
                <c:pt idx="258" formatCode="#,##0">
                  <c:v>99.714285714285708</c:v>
                </c:pt>
                <c:pt idx="259" formatCode="#,##0">
                  <c:v>99.714285714285708</c:v>
                </c:pt>
                <c:pt idx="260" formatCode="#,##0">
                  <c:v>99.714285714285708</c:v>
                </c:pt>
                <c:pt idx="261" formatCode="#,##0">
                  <c:v>131.14285714285714</c:v>
                </c:pt>
                <c:pt idx="262" formatCode="#,##0">
                  <c:v>131.71428571428572</c:v>
                </c:pt>
                <c:pt idx="263" formatCode="#,##0">
                  <c:v>141.28571428571428</c:v>
                </c:pt>
                <c:pt idx="264" formatCode="#,##0">
                  <c:v>151.85714285714286</c:v>
                </c:pt>
                <c:pt idx="265" formatCode="#,##0">
                  <c:v>168.85714285714286</c:v>
                </c:pt>
                <c:pt idx="266" formatCode="#,##0">
                  <c:v>168.85714285714286</c:v>
                </c:pt>
                <c:pt idx="267" formatCode="#,##0">
                  <c:v>168.85714285714286</c:v>
                </c:pt>
                <c:pt idx="268" formatCode="#,##0">
                  <c:v>196</c:v>
                </c:pt>
                <c:pt idx="269" formatCode="#,##0">
                  <c:v>233.14285714285714</c:v>
                </c:pt>
                <c:pt idx="270" formatCode="#,##0">
                  <c:v>245.14285714285714</c:v>
                </c:pt>
                <c:pt idx="271" formatCode="#,##0">
                  <c:v>255.57142857142858</c:v>
                </c:pt>
                <c:pt idx="272" formatCode="#,##0">
                  <c:v>291</c:v>
                </c:pt>
                <c:pt idx="273" formatCode="#,##0">
                  <c:v>322.57142857142856</c:v>
                </c:pt>
                <c:pt idx="274" formatCode="#,##0">
                  <c:v>355.57142857142856</c:v>
                </c:pt>
                <c:pt idx="275" formatCode="#,##0">
                  <c:v>342.14285714285717</c:v>
                </c:pt>
                <c:pt idx="276" formatCode="#,##0">
                  <c:v>328</c:v>
                </c:pt>
                <c:pt idx="277" formatCode="#,##0">
                  <c:v>411</c:v>
                </c:pt>
                <c:pt idx="278" formatCode="#,##0">
                  <c:v>428.85714285714283</c:v>
                </c:pt>
                <c:pt idx="279" formatCode="#,##0">
                  <c:v>469.14285714285717</c:v>
                </c:pt>
                <c:pt idx="280" formatCode="#,##0">
                  <c:v>48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1D7-4CDA-9AE0-09DC56B00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294848"/>
        <c:axId val="105293312"/>
      </c:lineChart>
      <c:dateAx>
        <c:axId val="10527769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291776"/>
        <c:crosses val="autoZero"/>
        <c:auto val="1"/>
        <c:lblOffset val="100"/>
        <c:baseTimeUnit val="days"/>
      </c:dateAx>
      <c:valAx>
        <c:axId val="105291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277696"/>
        <c:crosses val="autoZero"/>
        <c:crossBetween val="between"/>
      </c:valAx>
      <c:valAx>
        <c:axId val="105293312"/>
        <c:scaling>
          <c:orientation val="minMax"/>
          <c:max val="70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294848"/>
        <c:crosses val="max"/>
        <c:crossBetween val="between"/>
      </c:valAx>
      <c:catAx>
        <c:axId val="105294848"/>
        <c:scaling>
          <c:orientation val="minMax"/>
        </c:scaling>
        <c:delete val="1"/>
        <c:axPos val="b"/>
        <c:majorTickMark val="out"/>
        <c:minorTickMark val="none"/>
        <c:tickLblPos val="nextTo"/>
        <c:crossAx val="1052933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L$5:$L$89</c:f>
              <c:numCache>
                <c:formatCode>General</c:formatCode>
                <c:ptCount val="85"/>
                <c:pt idx="0">
                  <c:v>1.3769102738689665E-2</c:v>
                </c:pt>
                <c:pt idx="1">
                  <c:v>1.302557226319318E-2</c:v>
                </c:pt>
                <c:pt idx="2">
                  <c:v>8.8193230573653265E-3</c:v>
                </c:pt>
                <c:pt idx="3">
                  <c:v>1.1820634716690223E-2</c:v>
                </c:pt>
                <c:pt idx="4">
                  <c:v>1.6285042898519043E-2</c:v>
                </c:pt>
                <c:pt idx="5">
                  <c:v>1.5898719269836596E-2</c:v>
                </c:pt>
                <c:pt idx="6">
                  <c:v>1.5603769449923297E-2</c:v>
                </c:pt>
                <c:pt idx="7">
                  <c:v>1.7410805300713556E-2</c:v>
                </c:pt>
                <c:pt idx="8">
                  <c:v>1.571331675333484E-2</c:v>
                </c:pt>
                <c:pt idx="9">
                  <c:v>1.6717054952872133E-3</c:v>
                </c:pt>
                <c:pt idx="10">
                  <c:v>2.6104282047818454E-2</c:v>
                </c:pt>
                <c:pt idx="11">
                  <c:v>3.6388289335325695E-2</c:v>
                </c:pt>
                <c:pt idx="12">
                  <c:v>2.0155738094107593E-2</c:v>
                </c:pt>
                <c:pt idx="13">
                  <c:v>2.146811477834594E-2</c:v>
                </c:pt>
                <c:pt idx="14">
                  <c:v>2.5471737409922104E-2</c:v>
                </c:pt>
                <c:pt idx="15">
                  <c:v>2.6036525172754194E-2</c:v>
                </c:pt>
                <c:pt idx="16">
                  <c:v>2.4637267688294752E-2</c:v>
                </c:pt>
                <c:pt idx="17">
                  <c:v>2.9358206539333118E-2</c:v>
                </c:pt>
                <c:pt idx="18">
                  <c:v>1.9289003194093001E-3</c:v>
                </c:pt>
                <c:pt idx="19">
                  <c:v>7.059503893260631E-2</c:v>
                </c:pt>
                <c:pt idx="20">
                  <c:v>9.730423052256795E-4</c:v>
                </c:pt>
                <c:pt idx="21">
                  <c:v>3.0283435715055502E-2</c:v>
                </c:pt>
                <c:pt idx="22">
                  <c:v>4.9410980217826181E-2</c:v>
                </c:pt>
                <c:pt idx="23">
                  <c:v>4.6659349384647719E-2</c:v>
                </c:pt>
                <c:pt idx="24">
                  <c:v>5.8515537887235181E-2</c:v>
                </c:pt>
                <c:pt idx="25">
                  <c:v>7.7062440991094439E-2</c:v>
                </c:pt>
                <c:pt idx="26">
                  <c:v>7.0857955789012911E-2</c:v>
                </c:pt>
                <c:pt idx="27">
                  <c:v>7.4272028972808782E-2</c:v>
                </c:pt>
                <c:pt idx="28">
                  <c:v>7.4764606846667081E-2</c:v>
                </c:pt>
                <c:pt idx="29">
                  <c:v>7.5268105388587317E-2</c:v>
                </c:pt>
                <c:pt idx="30">
                  <c:v>8.3618111917983767E-2</c:v>
                </c:pt>
                <c:pt idx="31">
                  <c:v>7.8799612778315584E-2</c:v>
                </c:pt>
                <c:pt idx="32">
                  <c:v>6.0371192760484312E-2</c:v>
                </c:pt>
                <c:pt idx="33">
                  <c:v>6.51102924859083E-2</c:v>
                </c:pt>
                <c:pt idx="34">
                  <c:v>8.1990454137328098E-2</c:v>
                </c:pt>
                <c:pt idx="35">
                  <c:v>6.4348808545603944E-2</c:v>
                </c:pt>
                <c:pt idx="36">
                  <c:v>6.8831240059233259E-2</c:v>
                </c:pt>
                <c:pt idx="37">
                  <c:v>8.1862052730696799E-2</c:v>
                </c:pt>
                <c:pt idx="38">
                  <c:v>7.5887706704268684E-2</c:v>
                </c:pt>
                <c:pt idx="39">
                  <c:v>8.5710319938927054E-2</c:v>
                </c:pt>
                <c:pt idx="40">
                  <c:v>0.10681749164895232</c:v>
                </c:pt>
                <c:pt idx="41">
                  <c:v>0.11288677320639239</c:v>
                </c:pt>
                <c:pt idx="42">
                  <c:v>8.19027524695502E-2</c:v>
                </c:pt>
                <c:pt idx="43">
                  <c:v>8.9996864220758865E-2</c:v>
                </c:pt>
                <c:pt idx="44">
                  <c:v>0.10625574977000921</c:v>
                </c:pt>
                <c:pt idx="45">
                  <c:v>9.7281278185800804E-2</c:v>
                </c:pt>
                <c:pt idx="46">
                  <c:v>0.10005717552887364</c:v>
                </c:pt>
                <c:pt idx="47">
                  <c:v>8.9694656488549615E-2</c:v>
                </c:pt>
                <c:pt idx="48">
                  <c:v>8.5124978150672964E-2</c:v>
                </c:pt>
                <c:pt idx="49">
                  <c:v>8.5883703136954856E-2</c:v>
                </c:pt>
                <c:pt idx="50">
                  <c:v>9.2759706190975871E-2</c:v>
                </c:pt>
                <c:pt idx="51">
                  <c:v>0.11265325005783021</c:v>
                </c:pt>
                <c:pt idx="52">
                  <c:v>0.10182767624020887</c:v>
                </c:pt>
                <c:pt idx="53">
                  <c:v>0.15449519930171662</c:v>
                </c:pt>
                <c:pt idx="54">
                  <c:v>0.12620689655172415</c:v>
                </c:pt>
                <c:pt idx="55">
                  <c:v>0.18663503361012257</c:v>
                </c:pt>
                <c:pt idx="56">
                  <c:v>0.15189873417721519</c:v>
                </c:pt>
                <c:pt idx="57">
                  <c:v>0.15601611974668969</c:v>
                </c:pt>
                <c:pt idx="58">
                  <c:v>0.11833105335157319</c:v>
                </c:pt>
                <c:pt idx="59">
                  <c:v>0.1110248447204969</c:v>
                </c:pt>
                <c:pt idx="60">
                  <c:v>0.12543859649122807</c:v>
                </c:pt>
                <c:pt idx="61">
                  <c:v>0.15136226034308778</c:v>
                </c:pt>
                <c:pt idx="62">
                  <c:v>0.21863799283154123</c:v>
                </c:pt>
                <c:pt idx="63">
                  <c:v>0.10599078341013825</c:v>
                </c:pt>
                <c:pt idx="64">
                  <c:v>0.10189982728842832</c:v>
                </c:pt>
                <c:pt idx="65">
                  <c:v>0.13320463320463322</c:v>
                </c:pt>
                <c:pt idx="66">
                  <c:v>0.10022271714922049</c:v>
                </c:pt>
                <c:pt idx="67">
                  <c:v>0.12158808933002481</c:v>
                </c:pt>
                <c:pt idx="68">
                  <c:v>7.9545454545454544E-2</c:v>
                </c:pt>
                <c:pt idx="69">
                  <c:v>5.2631578947368418E-2</c:v>
                </c:pt>
                <c:pt idx="70">
                  <c:v>0.18811881188118812</c:v>
                </c:pt>
                <c:pt idx="71">
                  <c:v>0.1016260162601626</c:v>
                </c:pt>
                <c:pt idx="72">
                  <c:v>0.17808219178082191</c:v>
                </c:pt>
                <c:pt idx="73">
                  <c:v>0.18333333333333332</c:v>
                </c:pt>
                <c:pt idx="74">
                  <c:v>0.11643835616438356</c:v>
                </c:pt>
                <c:pt idx="75">
                  <c:v>-7.4263565891472867</c:v>
                </c:pt>
                <c:pt idx="76">
                  <c:v>0.10655737704918032</c:v>
                </c:pt>
                <c:pt idx="77">
                  <c:v>3.669724770642202E-2</c:v>
                </c:pt>
                <c:pt idx="78">
                  <c:v>2.8571428571428571E-2</c:v>
                </c:pt>
                <c:pt idx="79">
                  <c:v>4.9019607843137254E-2</c:v>
                </c:pt>
                <c:pt idx="80">
                  <c:v>0.28865979381443296</c:v>
                </c:pt>
                <c:pt idx="81">
                  <c:v>0.3188405797101449</c:v>
                </c:pt>
                <c:pt idx="82">
                  <c:v>0.51063829787234039</c:v>
                </c:pt>
                <c:pt idx="83">
                  <c:v>0.47826086956521741</c:v>
                </c:pt>
                <c:pt idx="84">
                  <c:v>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E7C-42B5-8B0E-F47537984C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6944768"/>
        <c:axId val="316946304"/>
      </c:lineChart>
      <c:catAx>
        <c:axId val="3169447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6946304"/>
        <c:crosses val="autoZero"/>
        <c:auto val="1"/>
        <c:lblAlgn val="ctr"/>
        <c:lblOffset val="100"/>
        <c:noMultiLvlLbl val="0"/>
      </c:catAx>
      <c:valAx>
        <c:axId val="316946304"/>
        <c:scaling>
          <c:orientation val="minMax"/>
          <c:max val="0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69447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J$33:$J$149</c:f>
              <c:numCache>
                <c:formatCode>0.0%</c:formatCode>
                <c:ptCount val="117"/>
                <c:pt idx="0">
                  <c:v>0.80952457282569923</c:v>
                </c:pt>
                <c:pt idx="1">
                  <c:v>0.25438635962069334</c:v>
                </c:pt>
                <c:pt idx="2">
                  <c:v>0.25874174976540049</c:v>
                </c:pt>
                <c:pt idx="3">
                  <c:v>0.36666752443049433</c:v>
                </c:pt>
                <c:pt idx="4">
                  <c:v>0.89431173968350608</c:v>
                </c:pt>
                <c:pt idx="5">
                  <c:v>0.40343579731756679</c:v>
                </c:pt>
                <c:pt idx="6">
                  <c:v>0.19755135006151964</c:v>
                </c:pt>
                <c:pt idx="7">
                  <c:v>0.30858168796724239</c:v>
                </c:pt>
                <c:pt idx="8">
                  <c:v>0.1330740588773052</c:v>
                </c:pt>
                <c:pt idx="9">
                  <c:v>0.24308299671295086</c:v>
                </c:pt>
                <c:pt idx="10">
                  <c:v>0.31385375296560847</c:v>
                </c:pt>
                <c:pt idx="11">
                  <c:v>9.0427591209788438E-2</c:v>
                </c:pt>
                <c:pt idx="12">
                  <c:v>0.77904371199929956</c:v>
                </c:pt>
                <c:pt idx="13">
                  <c:v>0.25125342819365787</c:v>
                </c:pt>
                <c:pt idx="14">
                  <c:v>0.2671227858218474</c:v>
                </c:pt>
                <c:pt idx="15">
                  <c:v>0.25742456696514948</c:v>
                </c:pt>
                <c:pt idx="16">
                  <c:v>0.27617867311970268</c:v>
                </c:pt>
                <c:pt idx="17">
                  <c:v>0.33497045944105819</c:v>
                </c:pt>
                <c:pt idx="18">
                  <c:v>0.24548469904828898</c:v>
                </c:pt>
                <c:pt idx="19">
                  <c:v>0.2986762581256498</c:v>
                </c:pt>
                <c:pt idx="20">
                  <c:v>0.12068569917427006</c:v>
                </c:pt>
                <c:pt idx="21">
                  <c:v>0.12151559246490355</c:v>
                </c:pt>
                <c:pt idx="22">
                  <c:v>0.17069482229955515</c:v>
                </c:pt>
                <c:pt idx="23">
                  <c:v>0.13713898852693188</c:v>
                </c:pt>
                <c:pt idx="24">
                  <c:v>0.14664733870658722</c:v>
                </c:pt>
                <c:pt idx="25">
                  <c:v>0.19713875719257329</c:v>
                </c:pt>
                <c:pt idx="26">
                  <c:v>0.18255270576427368</c:v>
                </c:pt>
                <c:pt idx="27">
                  <c:v>0.15564144508853675</c:v>
                </c:pt>
                <c:pt idx="28">
                  <c:v>9.0261208261988815E-2</c:v>
                </c:pt>
                <c:pt idx="29">
                  <c:v>9.1565636903363237E-2</c:v>
                </c:pt>
                <c:pt idx="30">
                  <c:v>9.3419286825482409E-2</c:v>
                </c:pt>
                <c:pt idx="31">
                  <c:v>0.11048371069752114</c:v>
                </c:pt>
                <c:pt idx="32">
                  <c:v>0.11893908460999114</c:v>
                </c:pt>
                <c:pt idx="33">
                  <c:v>0.10402874033513571</c:v>
                </c:pt>
                <c:pt idx="34">
                  <c:v>7.5615505856418366E-2</c:v>
                </c:pt>
                <c:pt idx="35">
                  <c:v>5.913182029919347E-2</c:v>
                </c:pt>
                <c:pt idx="36">
                  <c:v>4.6605616336459994E-2</c:v>
                </c:pt>
                <c:pt idx="37">
                  <c:v>5.8935803355229757E-2</c:v>
                </c:pt>
                <c:pt idx="38">
                  <c:v>8.1077649442096694E-2</c:v>
                </c:pt>
                <c:pt idx="39">
                  <c:v>7.5666537304274153E-2</c:v>
                </c:pt>
                <c:pt idx="40">
                  <c:v>6.32551177583002E-2</c:v>
                </c:pt>
                <c:pt idx="41">
                  <c:v>4.1853030672957571E-2</c:v>
                </c:pt>
                <c:pt idx="42">
                  <c:v>4.5550524242936936E-2</c:v>
                </c:pt>
                <c:pt idx="43">
                  <c:v>3.4423074336000177E-2</c:v>
                </c:pt>
                <c:pt idx="44">
                  <c:v>2.0598311462868016E-2</c:v>
                </c:pt>
                <c:pt idx="45">
                  <c:v>5.6783255187234857E-2</c:v>
                </c:pt>
                <c:pt idx="46">
                  <c:v>5.0553466028059088E-2</c:v>
                </c:pt>
                <c:pt idx="47">
                  <c:v>6.5407782968584072E-2</c:v>
                </c:pt>
                <c:pt idx="48">
                  <c:v>3.6125567960974533E-2</c:v>
                </c:pt>
                <c:pt idx="49">
                  <c:v>3.4499874574072296E-2</c:v>
                </c:pt>
                <c:pt idx="50">
                  <c:v>3.5823893042451295E-2</c:v>
                </c:pt>
                <c:pt idx="51">
                  <c:v>2.422254635512475E-2</c:v>
                </c:pt>
                <c:pt idx="52">
                  <c:v>4.9131863615816077E-2</c:v>
                </c:pt>
                <c:pt idx="53">
                  <c:v>5.4068372293153484E-2</c:v>
                </c:pt>
                <c:pt idx="54">
                  <c:v>4.2333438603159329E-2</c:v>
                </c:pt>
                <c:pt idx="55">
                  <c:v>3.8459546839998866E-2</c:v>
                </c:pt>
                <c:pt idx="56">
                  <c:v>3.0839272691533567E-2</c:v>
                </c:pt>
                <c:pt idx="57">
                  <c:v>2.4874704000768674E-2</c:v>
                </c:pt>
                <c:pt idx="58">
                  <c:v>3.0320749190136411E-2</c:v>
                </c:pt>
                <c:pt idx="59">
                  <c:v>4.5033186050689185E-2</c:v>
                </c:pt>
                <c:pt idx="60">
                  <c:v>4.2479225239819757E-2</c:v>
                </c:pt>
                <c:pt idx="61">
                  <c:v>3.2539133314094901E-2</c:v>
                </c:pt>
                <c:pt idx="62">
                  <c:v>2.9294252415724836E-2</c:v>
                </c:pt>
                <c:pt idx="63">
                  <c:v>2.3953869684730046E-2</c:v>
                </c:pt>
                <c:pt idx="64">
                  <c:v>1.7340478845770758E-2</c:v>
                </c:pt>
                <c:pt idx="65">
                  <c:v>3.2378355957880876E-2</c:v>
                </c:pt>
                <c:pt idx="66">
                  <c:v>4.6452069769874448E-2</c:v>
                </c:pt>
                <c:pt idx="67">
                  <c:v>6.0539863236861433E-2</c:v>
                </c:pt>
                <c:pt idx="68">
                  <c:v>5.7053126261782626E-2</c:v>
                </c:pt>
                <c:pt idx="69">
                  <c:v>3.4498156399549729E-2</c:v>
                </c:pt>
                <c:pt idx="70">
                  <c:v>2.7161768331509007E-2</c:v>
                </c:pt>
                <c:pt idx="71">
                  <c:v>3.5079497919519677E-2</c:v>
                </c:pt>
                <c:pt idx="72">
                  <c:v>3.089584906378328E-2</c:v>
                </c:pt>
                <c:pt idx="73">
                  <c:v>5.0947181602924288E-2</c:v>
                </c:pt>
                <c:pt idx="74">
                  <c:v>2.1713591912726312E-2</c:v>
                </c:pt>
                <c:pt idx="75">
                  <c:v>4.6432769730451545E-2</c:v>
                </c:pt>
                <c:pt idx="76">
                  <c:v>3.3044523579867556E-2</c:v>
                </c:pt>
                <c:pt idx="77">
                  <c:v>4.0640001970022051E-2</c:v>
                </c:pt>
                <c:pt idx="78">
                  <c:v>1.2669069633348658E-2</c:v>
                </c:pt>
                <c:pt idx="79">
                  <c:v>9.1033613376088965E-2</c:v>
                </c:pt>
                <c:pt idx="80">
                  <c:v>4.9691626009658603E-2</c:v>
                </c:pt>
                <c:pt idx="81">
                  <c:v>4.1096297108190218E-2</c:v>
                </c:pt>
                <c:pt idx="82">
                  <c:v>5.4235750328066074E-2</c:v>
                </c:pt>
                <c:pt idx="83">
                  <c:v>2.2273576334705378E-2</c:v>
                </c:pt>
                <c:pt idx="84">
                  <c:v>2.8539950996989357E-2</c:v>
                </c:pt>
                <c:pt idx="85">
                  <c:v>2.3171258734081351E-2</c:v>
                </c:pt>
                <c:pt idx="86">
                  <c:v>5.4209891853136856E-2</c:v>
                </c:pt>
                <c:pt idx="87">
                  <c:v>2.9896163828428191E-2</c:v>
                </c:pt>
                <c:pt idx="88">
                  <c:v>6.5537086228584868E-2</c:v>
                </c:pt>
                <c:pt idx="89">
                  <c:v>7.0189291469866605E-2</c:v>
                </c:pt>
                <c:pt idx="90">
                  <c:v>2.6303372208767283E-2</c:v>
                </c:pt>
                <c:pt idx="91">
                  <c:v>2.271400504665428E-2</c:v>
                </c:pt>
                <c:pt idx="92">
                  <c:v>1.9374204133549188E-2</c:v>
                </c:pt>
                <c:pt idx="93">
                  <c:v>3.0363121721165169E-2</c:v>
                </c:pt>
                <c:pt idx="94">
                  <c:v>2.7854861710654495E-2</c:v>
                </c:pt>
                <c:pt idx="95">
                  <c:v>4.3611833072983941E-2</c:v>
                </c:pt>
                <c:pt idx="96">
                  <c:v>5.7138924170128551E-2</c:v>
                </c:pt>
                <c:pt idx="97">
                  <c:v>6.7706592692114473E-2</c:v>
                </c:pt>
                <c:pt idx="98">
                  <c:v>3.8453191256572407E-2</c:v>
                </c:pt>
                <c:pt idx="99">
                  <c:v>4.5886707785230477E-2</c:v>
                </c:pt>
                <c:pt idx="100">
                  <c:v>5.0634234925053825E-2</c:v>
                </c:pt>
                <c:pt idx="101">
                  <c:v>2.0986384011283297E-3</c:v>
                </c:pt>
                <c:pt idx="102">
                  <c:v>2.3722278944092994E-2</c:v>
                </c:pt>
                <c:pt idx="103">
                  <c:v>7.7061622932106E-2</c:v>
                </c:pt>
                <c:pt idx="104">
                  <c:v>5.9484402100075428E-3</c:v>
                </c:pt>
                <c:pt idx="105">
                  <c:v>3.8678086004034884E-2</c:v>
                </c:pt>
                <c:pt idx="106">
                  <c:v>2.4799015391274427E-2</c:v>
                </c:pt>
                <c:pt idx="107">
                  <c:v>9.2395230025887301E-2</c:v>
                </c:pt>
                <c:pt idx="108">
                  <c:v>5.3534549448661761E-2</c:v>
                </c:pt>
                <c:pt idx="109">
                  <c:v>0.19755227745164261</c:v>
                </c:pt>
                <c:pt idx="110">
                  <c:v>6.8089425844146317E-2</c:v>
                </c:pt>
                <c:pt idx="111">
                  <c:v>4.9979109266396225E-2</c:v>
                </c:pt>
                <c:pt idx="112">
                  <c:v>8.4199430221278418E-2</c:v>
                </c:pt>
                <c:pt idx="113">
                  <c:v>6.5095576670234384E-2</c:v>
                </c:pt>
                <c:pt idx="114">
                  <c:v>9.2367770169774696E-2</c:v>
                </c:pt>
                <c:pt idx="115">
                  <c:v>5.0626576328174543E-2</c:v>
                </c:pt>
                <c:pt idx="116">
                  <c:v>6.6633912765168932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5F5-4824-B387-947065EC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321600"/>
        <c:axId val="105323136"/>
      </c:lineChart>
      <c:catAx>
        <c:axId val="1053216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323136"/>
        <c:crosses val="autoZero"/>
        <c:auto val="1"/>
        <c:lblAlgn val="ctr"/>
        <c:lblOffset val="100"/>
        <c:noMultiLvlLbl val="0"/>
      </c:catAx>
      <c:valAx>
        <c:axId val="105323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3216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K$33:$K$149</c:f>
              <c:numCache>
                <c:formatCode>0.0%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9569471624266144E-3</c:v>
                </c:pt>
                <c:pt idx="9">
                  <c:v>0</c:v>
                </c:pt>
                <c:pt idx="10">
                  <c:v>6.9589422407794019E-4</c:v>
                </c:pt>
                <c:pt idx="11">
                  <c:v>0</c:v>
                </c:pt>
                <c:pt idx="12">
                  <c:v>1.9512195121951219E-3</c:v>
                </c:pt>
                <c:pt idx="13">
                  <c:v>5.5218111540585317E-4</c:v>
                </c:pt>
                <c:pt idx="14">
                  <c:v>4.4150110375275938E-4</c:v>
                </c:pt>
                <c:pt idx="15">
                  <c:v>1.0456605088881143E-3</c:v>
                </c:pt>
                <c:pt idx="16">
                  <c:v>9.7384529771841956E-4</c:v>
                </c:pt>
                <c:pt idx="17">
                  <c:v>4.363953742090334E-4</c:v>
                </c:pt>
                <c:pt idx="18">
                  <c:v>1.3121207151057896E-3</c:v>
                </c:pt>
                <c:pt idx="19">
                  <c:v>1.5168502275275341E-3</c:v>
                </c:pt>
                <c:pt idx="20">
                  <c:v>8.6730268863833475E-4</c:v>
                </c:pt>
                <c:pt idx="21">
                  <c:v>4.5670442089879428E-4</c:v>
                </c:pt>
                <c:pt idx="22">
                  <c:v>1.1830457308366989E-3</c:v>
                </c:pt>
                <c:pt idx="23">
                  <c:v>1.186032720549761E-3</c:v>
                </c:pt>
                <c:pt idx="24">
                  <c:v>1.6561887379165821E-3</c:v>
                </c:pt>
                <c:pt idx="25">
                  <c:v>1.8170985999404229E-3</c:v>
                </c:pt>
                <c:pt idx="26">
                  <c:v>1.9737880941102163E-3</c:v>
                </c:pt>
                <c:pt idx="27">
                  <c:v>2.0742631806888378E-3</c:v>
                </c:pt>
                <c:pt idx="28">
                  <c:v>2.0499784752260101E-3</c:v>
                </c:pt>
                <c:pt idx="29">
                  <c:v>2.1394051689557028E-3</c:v>
                </c:pt>
                <c:pt idx="30">
                  <c:v>2.4649222601441033E-3</c:v>
                </c:pt>
                <c:pt idx="31">
                  <c:v>2.6395791236597309E-3</c:v>
                </c:pt>
                <c:pt idx="32">
                  <c:v>3.2101902080615258E-3</c:v>
                </c:pt>
                <c:pt idx="33">
                  <c:v>2.7429914934609043E-3</c:v>
                </c:pt>
                <c:pt idx="34">
                  <c:v>2.5876984795357456E-3</c:v>
                </c:pt>
                <c:pt idx="35">
                  <c:v>2.0513421638729342E-3</c:v>
                </c:pt>
                <c:pt idx="36">
                  <c:v>3.2360142613725856E-3</c:v>
                </c:pt>
                <c:pt idx="37">
                  <c:v>2.8271848924022835E-3</c:v>
                </c:pt>
                <c:pt idx="38">
                  <c:v>4.7868211482620824E-3</c:v>
                </c:pt>
                <c:pt idx="39">
                  <c:v>3.9909044503225206E-3</c:v>
                </c:pt>
                <c:pt idx="40">
                  <c:v>2.5329681637563917E-3</c:v>
                </c:pt>
                <c:pt idx="41">
                  <c:v>-4.7334748286024034E-4</c:v>
                </c:pt>
                <c:pt idx="42">
                  <c:v>4.4154881739023035E-3</c:v>
                </c:pt>
                <c:pt idx="43">
                  <c:v>2.6653443252959773E-3</c:v>
                </c:pt>
                <c:pt idx="44">
                  <c:v>1.5980056889002524E-3</c:v>
                </c:pt>
                <c:pt idx="45">
                  <c:v>8.5191681282886494E-3</c:v>
                </c:pt>
                <c:pt idx="46">
                  <c:v>4.2502870657594814E-3</c:v>
                </c:pt>
                <c:pt idx="47">
                  <c:v>5.2960491473360875E-3</c:v>
                </c:pt>
                <c:pt idx="48">
                  <c:v>1.9840166138213643E-3</c:v>
                </c:pt>
                <c:pt idx="49">
                  <c:v>2.374586317147505E-3</c:v>
                </c:pt>
                <c:pt idx="50">
                  <c:v>5.2473478079014414E-3</c:v>
                </c:pt>
                <c:pt idx="51">
                  <c:v>3.3725815040530145E-3</c:v>
                </c:pt>
                <c:pt idx="52">
                  <c:v>5.1188147654916971E-3</c:v>
                </c:pt>
                <c:pt idx="53">
                  <c:v>6.4391220170114645E-3</c:v>
                </c:pt>
                <c:pt idx="54">
                  <c:v>4.1804130700049714E-3</c:v>
                </c:pt>
                <c:pt idx="55">
                  <c:v>2.9666066583838332E-3</c:v>
                </c:pt>
                <c:pt idx="56">
                  <c:v>2.4243314722303851E-3</c:v>
                </c:pt>
                <c:pt idx="57">
                  <c:v>3.7694124742423483E-3</c:v>
                </c:pt>
                <c:pt idx="58">
                  <c:v>4.9302423161649012E-3</c:v>
                </c:pt>
                <c:pt idx="59">
                  <c:v>4.2267528592739934E-3</c:v>
                </c:pt>
                <c:pt idx="60">
                  <c:v>4.499307798800185E-3</c:v>
                </c:pt>
                <c:pt idx="61">
                  <c:v>3.4361126315149305E-3</c:v>
                </c:pt>
                <c:pt idx="62">
                  <c:v>2.496632830721724E-3</c:v>
                </c:pt>
                <c:pt idx="63">
                  <c:v>1.8521694392042531E-3</c:v>
                </c:pt>
                <c:pt idx="64">
                  <c:v>4.5038655223774739E-3</c:v>
                </c:pt>
                <c:pt idx="65">
                  <c:v>0</c:v>
                </c:pt>
                <c:pt idx="66">
                  <c:v>1.1318937143774585E-2</c:v>
                </c:pt>
                <c:pt idx="67">
                  <c:v>5.5748796874255492E-3</c:v>
                </c:pt>
                <c:pt idx="68">
                  <c:v>5.8019470941095483E-3</c:v>
                </c:pt>
                <c:pt idx="69">
                  <c:v>1.8243053606511366E-3</c:v>
                </c:pt>
                <c:pt idx="70">
                  <c:v>9.768009768009768E-4</c:v>
                </c:pt>
                <c:pt idx="71">
                  <c:v>4.6207935710698145E-3</c:v>
                </c:pt>
                <c:pt idx="72">
                  <c:v>3.990050782464504E-3</c:v>
                </c:pt>
                <c:pt idx="73">
                  <c:v>6.7460099819009484E-3</c:v>
                </c:pt>
                <c:pt idx="74">
                  <c:v>1.3115128015053887E-3</c:v>
                </c:pt>
                <c:pt idx="75">
                  <c:v>7.9783969559347003E-4</c:v>
                </c:pt>
                <c:pt idx="76">
                  <c:v>2.6049939640383759E-3</c:v>
                </c:pt>
                <c:pt idx="77">
                  <c:v>1.5774944130406204E-3</c:v>
                </c:pt>
                <c:pt idx="78">
                  <c:v>2.8480133370380662E-3</c:v>
                </c:pt>
                <c:pt idx="79">
                  <c:v>5.7747834456207889E-3</c:v>
                </c:pt>
                <c:pt idx="80">
                  <c:v>4.4948630136986299E-3</c:v>
                </c:pt>
                <c:pt idx="81">
                  <c:v>4.4151762328818378E-3</c:v>
                </c:pt>
                <c:pt idx="82">
                  <c:v>1.9637106276019166E-3</c:v>
                </c:pt>
                <c:pt idx="83">
                  <c:v>2.6574327588983733E-3</c:v>
                </c:pt>
                <c:pt idx="84">
                  <c:v>1.8319593638104754E-3</c:v>
                </c:pt>
                <c:pt idx="85">
                  <c:v>2.2101326079564773E-3</c:v>
                </c:pt>
                <c:pt idx="86">
                  <c:v>5.6797692030292101E-3</c:v>
                </c:pt>
                <c:pt idx="87">
                  <c:v>5.1560629776263699E-3</c:v>
                </c:pt>
                <c:pt idx="88">
                  <c:v>4.0871934604904629E-3</c:v>
                </c:pt>
                <c:pt idx="89">
                  <c:v>3.279953694771368E-3</c:v>
                </c:pt>
                <c:pt idx="90">
                  <c:v>2.5557849208689668E-3</c:v>
                </c:pt>
                <c:pt idx="91">
                  <c:v>1.0255358424776945E-3</c:v>
                </c:pt>
                <c:pt idx="92">
                  <c:v>1.5759613364152133E-3</c:v>
                </c:pt>
                <c:pt idx="93">
                  <c:v>8.5043053045604335E-4</c:v>
                </c:pt>
                <c:pt idx="94">
                  <c:v>4.479154703112438E-3</c:v>
                </c:pt>
                <c:pt idx="95">
                  <c:v>4.0912472105132658E-3</c:v>
                </c:pt>
                <c:pt idx="96">
                  <c:v>2.9011099899091826E-3</c:v>
                </c:pt>
                <c:pt idx="97">
                  <c:v>1.9265348060621629E-3</c:v>
                </c:pt>
                <c:pt idx="98">
                  <c:v>1.5347231103721704E-3</c:v>
                </c:pt>
                <c:pt idx="99">
                  <c:v>1.2753475322025251E-3</c:v>
                </c:pt>
                <c:pt idx="100">
                  <c:v>5.2176126240773731E-3</c:v>
                </c:pt>
                <c:pt idx="101">
                  <c:v>2.0939667582777124E-3</c:v>
                </c:pt>
                <c:pt idx="102">
                  <c:v>2.8011204481792717E-3</c:v>
                </c:pt>
                <c:pt idx="103">
                  <c:v>1.5809140557631503E-3</c:v>
                </c:pt>
                <c:pt idx="104">
                  <c:v>1.4475969889982628E-3</c:v>
                </c:pt>
                <c:pt idx="105">
                  <c:v>1.2300123001230013E-3</c:v>
                </c:pt>
                <c:pt idx="106">
                  <c:v>9.0525045262522627E-4</c:v>
                </c:pt>
                <c:pt idx="107">
                  <c:v>2.1025392204431508E-3</c:v>
                </c:pt>
                <c:pt idx="108">
                  <c:v>4.7040971168437022E-3</c:v>
                </c:pt>
                <c:pt idx="109">
                  <c:v>3.8999025024374391E-3</c:v>
                </c:pt>
                <c:pt idx="110">
                  <c:v>1.6913319238900633E-3</c:v>
                </c:pt>
                <c:pt idx="111">
                  <c:v>1.0752688172043011E-3</c:v>
                </c:pt>
                <c:pt idx="112">
                  <c:v>0</c:v>
                </c:pt>
                <c:pt idx="113">
                  <c:v>5.2376587665313608E-4</c:v>
                </c:pt>
                <c:pt idx="114">
                  <c:v>1.9414962464405902E-3</c:v>
                </c:pt>
                <c:pt idx="115">
                  <c:v>1.8085518666838909E-3</c:v>
                </c:pt>
                <c:pt idx="116">
                  <c:v>1.5955325089748703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0BA-42B9-8ADC-A6A3F919B5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792256"/>
        <c:axId val="109810432"/>
      </c:lineChart>
      <c:catAx>
        <c:axId val="1097922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9810432"/>
        <c:crosses val="autoZero"/>
        <c:auto val="1"/>
        <c:lblAlgn val="ctr"/>
        <c:lblOffset val="100"/>
        <c:noMultiLvlLbl val="0"/>
      </c:catAx>
      <c:valAx>
        <c:axId val="10981043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97922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L$33:$L$149</c:f>
              <c:numCache>
                <c:formatCode>0.0%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.1459227467811159E-3</c:v>
                </c:pt>
                <c:pt idx="6">
                  <c:v>1.5313935681470138E-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8712595685455815E-3</c:v>
                </c:pt>
                <c:pt idx="11">
                  <c:v>0</c:v>
                </c:pt>
                <c:pt idx="12">
                  <c:v>1.0243902439024391E-2</c:v>
                </c:pt>
                <c:pt idx="13">
                  <c:v>0</c:v>
                </c:pt>
                <c:pt idx="14">
                  <c:v>0</c:v>
                </c:pt>
                <c:pt idx="15">
                  <c:v>3.6598117811084E-3</c:v>
                </c:pt>
                <c:pt idx="16">
                  <c:v>0</c:v>
                </c:pt>
                <c:pt idx="17">
                  <c:v>4.1457560549858176E-3</c:v>
                </c:pt>
                <c:pt idx="18">
                  <c:v>6.5606035755289482E-4</c:v>
                </c:pt>
                <c:pt idx="19">
                  <c:v>4.4186506627975995E-3</c:v>
                </c:pt>
                <c:pt idx="20">
                  <c:v>2.7039436763430435E-3</c:v>
                </c:pt>
                <c:pt idx="21">
                  <c:v>1.5071245889660212E-3</c:v>
                </c:pt>
                <c:pt idx="22">
                  <c:v>0</c:v>
                </c:pt>
                <c:pt idx="23">
                  <c:v>0.10384762967872467</c:v>
                </c:pt>
                <c:pt idx="24">
                  <c:v>1.0275130129115122E-2</c:v>
                </c:pt>
                <c:pt idx="25">
                  <c:v>6.3330354483169496E-2</c:v>
                </c:pt>
                <c:pt idx="26">
                  <c:v>2.5922416969314174E-2</c:v>
                </c:pt>
                <c:pt idx="27">
                  <c:v>4.1553645916436829E-2</c:v>
                </c:pt>
                <c:pt idx="28">
                  <c:v>1.4964842869149874E-2</c:v>
                </c:pt>
                <c:pt idx="29">
                  <c:v>8.1927756871884014E-2</c:v>
                </c:pt>
                <c:pt idx="30">
                  <c:v>4.9298445202882062E-2</c:v>
                </c:pt>
                <c:pt idx="31">
                  <c:v>4.7330384286312414E-2</c:v>
                </c:pt>
                <c:pt idx="32">
                  <c:v>6.4203804161230518E-2</c:v>
                </c:pt>
                <c:pt idx="33">
                  <c:v>3.485885022939899E-2</c:v>
                </c:pt>
                <c:pt idx="34">
                  <c:v>2.7944081213921512E-2</c:v>
                </c:pt>
                <c:pt idx="35">
                  <c:v>3.3700621263626773E-2</c:v>
                </c:pt>
                <c:pt idx="36">
                  <c:v>0</c:v>
                </c:pt>
                <c:pt idx="37">
                  <c:v>0.10129830917874397</c:v>
                </c:pt>
                <c:pt idx="38">
                  <c:v>0.14689647241468534</c:v>
                </c:pt>
                <c:pt idx="39">
                  <c:v>9.4466873946200139E-2</c:v>
                </c:pt>
                <c:pt idx="40">
                  <c:v>2.3841562841357036E-2</c:v>
                </c:pt>
                <c:pt idx="41">
                  <c:v>5.3243957184956711E-2</c:v>
                </c:pt>
                <c:pt idx="42">
                  <c:v>4.4772432532575804E-2</c:v>
                </c:pt>
                <c:pt idx="43">
                  <c:v>6.1984751751069239E-2</c:v>
                </c:pt>
                <c:pt idx="44">
                  <c:v>6.2322221867109846E-2</c:v>
                </c:pt>
                <c:pt idx="45">
                  <c:v>7.3498705420529525E-2</c:v>
                </c:pt>
                <c:pt idx="46">
                  <c:v>7.540831890863596E-2</c:v>
                </c:pt>
                <c:pt idx="47">
                  <c:v>0.10793348162270947</c:v>
                </c:pt>
                <c:pt idx="48">
                  <c:v>4.2387495132669525E-2</c:v>
                </c:pt>
                <c:pt idx="49">
                  <c:v>4.8613578146326872E-2</c:v>
                </c:pt>
                <c:pt idx="50">
                  <c:v>6.6542454085706679E-2</c:v>
                </c:pt>
                <c:pt idx="51">
                  <c:v>7.2973985760211427E-2</c:v>
                </c:pt>
                <c:pt idx="52">
                  <c:v>8.7394398435224105E-2</c:v>
                </c:pt>
                <c:pt idx="53">
                  <c:v>8.483978333224565E-2</c:v>
                </c:pt>
                <c:pt idx="54">
                  <c:v>0.1468793781353098</c:v>
                </c:pt>
                <c:pt idx="55">
                  <c:v>0</c:v>
                </c:pt>
                <c:pt idx="56">
                  <c:v>5.3874032716230778E-2</c:v>
                </c:pt>
                <c:pt idx="57">
                  <c:v>6.2823541237372466E-2</c:v>
                </c:pt>
                <c:pt idx="58">
                  <c:v>7.6051610196160704E-2</c:v>
                </c:pt>
                <c:pt idx="59">
                  <c:v>8.28775070445881E-2</c:v>
                </c:pt>
                <c:pt idx="60">
                  <c:v>8.9409321642824183E-2</c:v>
                </c:pt>
                <c:pt idx="61">
                  <c:v>0.10338745970929879</c:v>
                </c:pt>
                <c:pt idx="62">
                  <c:v>6.8985907164679214E-2</c:v>
                </c:pt>
                <c:pt idx="63">
                  <c:v>5.4879094494940835E-2</c:v>
                </c:pt>
                <c:pt idx="64">
                  <c:v>7.4473366905454294E-2</c:v>
                </c:pt>
                <c:pt idx="65">
                  <c:v>9.0706375902339473E-2</c:v>
                </c:pt>
                <c:pt idx="66">
                  <c:v>0.19266275989403547</c:v>
                </c:pt>
                <c:pt idx="67">
                  <c:v>8.5767379806546903E-2</c:v>
                </c:pt>
                <c:pt idx="68">
                  <c:v>0</c:v>
                </c:pt>
                <c:pt idx="69">
                  <c:v>7.4843296847226126E-2</c:v>
                </c:pt>
                <c:pt idx="70">
                  <c:v>5.3724053724053727E-2</c:v>
                </c:pt>
                <c:pt idx="71">
                  <c:v>6.1125062782521347E-2</c:v>
                </c:pt>
                <c:pt idx="72">
                  <c:v>8.2029225826510524E-2</c:v>
                </c:pt>
                <c:pt idx="73">
                  <c:v>8.2268414413426208E-2</c:v>
                </c:pt>
                <c:pt idx="74">
                  <c:v>9.1235673148200941E-2</c:v>
                </c:pt>
                <c:pt idx="75">
                  <c:v>7.9599852706517732E-2</c:v>
                </c:pt>
                <c:pt idx="76">
                  <c:v>6.3727047461719297E-2</c:v>
                </c:pt>
                <c:pt idx="77">
                  <c:v>9.2743525700013152E-2</c:v>
                </c:pt>
                <c:pt idx="78">
                  <c:v>7.1547652125590444E-2</c:v>
                </c:pt>
                <c:pt idx="79">
                  <c:v>4.738283852817058E-2</c:v>
                </c:pt>
                <c:pt idx="80">
                  <c:v>9.1680936073059355E-2</c:v>
                </c:pt>
                <c:pt idx="81">
                  <c:v>8.3888348424754927E-2</c:v>
                </c:pt>
                <c:pt idx="82">
                  <c:v>7.6741811326682896E-2</c:v>
                </c:pt>
                <c:pt idx="83">
                  <c:v>5.2504429054598165E-2</c:v>
                </c:pt>
                <c:pt idx="84">
                  <c:v>4.7048047297859941E-2</c:v>
                </c:pt>
                <c:pt idx="85">
                  <c:v>7.8034682080924858E-2</c:v>
                </c:pt>
                <c:pt idx="86">
                  <c:v>6.9239091236927522E-2</c:v>
                </c:pt>
                <c:pt idx="87">
                  <c:v>7.8537887855630234E-2</c:v>
                </c:pt>
                <c:pt idx="88">
                  <c:v>5.2549630206305958E-2</c:v>
                </c:pt>
                <c:pt idx="89">
                  <c:v>8.5375265290372371E-2</c:v>
                </c:pt>
                <c:pt idx="90">
                  <c:v>6.5172515482158661E-2</c:v>
                </c:pt>
                <c:pt idx="91">
                  <c:v>4.553379140600964E-2</c:v>
                </c:pt>
                <c:pt idx="92">
                  <c:v>2.9417944946417314E-2</c:v>
                </c:pt>
                <c:pt idx="93">
                  <c:v>0.10385882853194429</c:v>
                </c:pt>
                <c:pt idx="94">
                  <c:v>9.6933501780176873E-2</c:v>
                </c:pt>
                <c:pt idx="95">
                  <c:v>5.6533597818001491E-2</c:v>
                </c:pt>
                <c:pt idx="96">
                  <c:v>7.2023208879919268E-2</c:v>
                </c:pt>
                <c:pt idx="97">
                  <c:v>6.1392242486514259E-2</c:v>
                </c:pt>
                <c:pt idx="98">
                  <c:v>3.4019695613249773E-2</c:v>
                </c:pt>
                <c:pt idx="99">
                  <c:v>4.2341538069123837E-2</c:v>
                </c:pt>
                <c:pt idx="100">
                  <c:v>7.2919317892593538E-2</c:v>
                </c:pt>
                <c:pt idx="101">
                  <c:v>6.5567334118570866E-2</c:v>
                </c:pt>
                <c:pt idx="102">
                  <c:v>4.6358543417366949E-2</c:v>
                </c:pt>
                <c:pt idx="103">
                  <c:v>8.249496981891348E-2</c:v>
                </c:pt>
                <c:pt idx="104">
                  <c:v>6.2970469021424433E-2</c:v>
                </c:pt>
                <c:pt idx="105">
                  <c:v>1.8296432964329642E-2</c:v>
                </c:pt>
                <c:pt idx="106">
                  <c:v>9.0977670488835247E-2</c:v>
                </c:pt>
                <c:pt idx="107">
                  <c:v>2.4260067928190198E-2</c:v>
                </c:pt>
                <c:pt idx="108">
                  <c:v>0.11487101669195751</c:v>
                </c:pt>
                <c:pt idx="109">
                  <c:v>4.0298992525186872E-2</c:v>
                </c:pt>
                <c:pt idx="110">
                  <c:v>1.7618040873854827E-2</c:v>
                </c:pt>
                <c:pt idx="111">
                  <c:v>8.5618279569892472E-2</c:v>
                </c:pt>
                <c:pt idx="112">
                  <c:v>1.8280770304214346E-2</c:v>
                </c:pt>
                <c:pt idx="113">
                  <c:v>5.2769412072803459E-2</c:v>
                </c:pt>
                <c:pt idx="114">
                  <c:v>8.8273362671498837E-2</c:v>
                </c:pt>
                <c:pt idx="115">
                  <c:v>7.7121818886448784E-2</c:v>
                </c:pt>
                <c:pt idx="116">
                  <c:v>4.5472676505783807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378-4277-B7E3-792B3BE31D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265472"/>
        <c:axId val="110267008"/>
      </c:lineChart>
      <c:catAx>
        <c:axId val="1102654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10267008"/>
        <c:crosses val="autoZero"/>
        <c:auto val="1"/>
        <c:lblAlgn val="ctr"/>
        <c:lblOffset val="100"/>
        <c:noMultiLvlLbl val="0"/>
      </c:catAx>
      <c:valAx>
        <c:axId val="110267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10265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M$33:$M$149</c:f>
              <c:numCache>
                <c:formatCode>General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88.00108154998614</c:v>
                </c:pt>
                <c:pt idx="6">
                  <c:v>129.00103159017232</c:v>
                </c:pt>
                <c:pt idx="7">
                  <c:v>0</c:v>
                </c:pt>
                <c:pt idx="8">
                  <c:v>68.000844086302962</c:v>
                </c:pt>
                <c:pt idx="9">
                  <c:v>0</c:v>
                </c:pt>
                <c:pt idx="10">
                  <c:v>56.375980376447416</c:v>
                </c:pt>
                <c:pt idx="11">
                  <c:v>0</c:v>
                </c:pt>
                <c:pt idx="12">
                  <c:v>63.88158438394256</c:v>
                </c:pt>
                <c:pt idx="13">
                  <c:v>455.01995845871437</c:v>
                </c:pt>
                <c:pt idx="14">
                  <c:v>605.03310988648434</c:v>
                </c:pt>
                <c:pt idx="15">
                  <c:v>54.707487601704734</c:v>
                </c:pt>
                <c:pt idx="16">
                  <c:v>283.59604319777469</c:v>
                </c:pt>
                <c:pt idx="17">
                  <c:v>73.103315029446165</c:v>
                </c:pt>
                <c:pt idx="18">
                  <c:v>124.72668417478484</c:v>
                </c:pt>
                <c:pt idx="19">
                  <c:v>50.320312243991417</c:v>
                </c:pt>
                <c:pt idx="20">
                  <c:v>33.793719850212398</c:v>
                </c:pt>
                <c:pt idx="21">
                  <c:v>61.876870060733218</c:v>
                </c:pt>
                <c:pt idx="22">
                  <c:v>144.28421306996538</c:v>
                </c:pt>
                <c:pt idx="23">
                  <c:v>1.3056670156431605</c:v>
                </c:pt>
                <c:pt idx="24">
                  <c:v>12.290957968762294</c:v>
                </c:pt>
                <c:pt idx="25">
                  <c:v>3.0260393593757136</c:v>
                </c:pt>
                <c:pt idx="26">
                  <c:v>6.5439978430479915</c:v>
                </c:pt>
                <c:pt idx="27">
                  <c:v>3.5674743142524532</c:v>
                </c:pt>
                <c:pt idx="28">
                  <c:v>5.3048578316000921</c:v>
                </c:pt>
                <c:pt idx="29">
                  <c:v>1.0891962412015379</c:v>
                </c:pt>
                <c:pt idx="30">
                  <c:v>1.8047374311999789</c:v>
                </c:pt>
                <c:pt idx="31">
                  <c:v>2.2110024334232894</c:v>
                </c:pt>
                <c:pt idx="32">
                  <c:v>1.7643085196590791</c:v>
                </c:pt>
                <c:pt idx="33">
                  <c:v>2.7665863045184786</c:v>
                </c:pt>
                <c:pt idx="34">
                  <c:v>2.4766163851438447</c:v>
                </c:pt>
                <c:pt idx="35">
                  <c:v>1.6539460949915392</c:v>
                </c:pt>
                <c:pt idx="36">
                  <c:v>14.402166545672696</c:v>
                </c:pt>
                <c:pt idx="37">
                  <c:v>0.56600743056220648</c:v>
                </c:pt>
                <c:pt idx="38">
                  <c:v>0.53451931018659005</c:v>
                </c:pt>
                <c:pt idx="39">
                  <c:v>0.76851761777052807</c:v>
                </c:pt>
                <c:pt idx="40">
                  <c:v>2.3983409504433069</c:v>
                </c:pt>
                <c:pt idx="41">
                  <c:v>0.79311250920215981</c:v>
                </c:pt>
                <c:pt idx="42">
                  <c:v>0.92605102205383283</c:v>
                </c:pt>
                <c:pt idx="43">
                  <c:v>0.5324520213448618</c:v>
                </c:pt>
                <c:pt idx="44">
                  <c:v>0.32225028368083869</c:v>
                </c:pt>
                <c:pt idx="45">
                  <c:v>0.69232781502725349</c:v>
                </c:pt>
                <c:pt idx="46">
                  <c:v>0.63462654674509889</c:v>
                </c:pt>
                <c:pt idx="47">
                  <c:v>0.57765657531001147</c:v>
                </c:pt>
                <c:pt idx="48">
                  <c:v>0.81416130618609162</c:v>
                </c:pt>
                <c:pt idx="49">
                  <c:v>0.67662515285849234</c:v>
                </c:pt>
                <c:pt idx="50">
                  <c:v>0.49901089148486583</c:v>
                </c:pt>
                <c:pt idx="51">
                  <c:v>0.31727092943525964</c:v>
                </c:pt>
                <c:pt idx="52">
                  <c:v>0.53107942007397413</c:v>
                </c:pt>
                <c:pt idx="53">
                  <c:v>0.59234247043469312</c:v>
                </c:pt>
                <c:pt idx="54">
                  <c:v>0.28024293073211864</c:v>
                </c:pt>
                <c:pt idx="55">
                  <c:v>12.964154425835174</c:v>
                </c:pt>
                <c:pt idx="56">
                  <c:v>0.54778274886101119</c:v>
                </c:pt>
                <c:pt idx="57">
                  <c:v>0.3735335739647504</c:v>
                </c:pt>
                <c:pt idx="58">
                  <c:v>0.37441412179996164</c:v>
                </c:pt>
                <c:pt idx="59">
                  <c:v>0.51700325679126136</c:v>
                </c:pt>
                <c:pt idx="60">
                  <c:v>0.4523463444456482</c:v>
                </c:pt>
                <c:pt idx="61">
                  <c:v>0.30460630178403786</c:v>
                </c:pt>
                <c:pt idx="62">
                  <c:v>0.40980989788009181</c:v>
                </c:pt>
                <c:pt idx="63">
                  <c:v>0.4222340209542349</c:v>
                </c:pt>
                <c:pt idx="64">
                  <c:v>0.2195630096511198</c:v>
                </c:pt>
                <c:pt idx="65">
                  <c:v>0.35695788345398755</c:v>
                </c:pt>
                <c:pt idx="66">
                  <c:v>0.22772665608946321</c:v>
                </c:pt>
                <c:pt idx="67">
                  <c:v>0.66278044327178454</c:v>
                </c:pt>
                <c:pt idx="68">
                  <c:v>9.8334447619672467</c:v>
                </c:pt>
                <c:pt idx="69">
                  <c:v>0.44997046217789755</c:v>
                </c:pt>
                <c:pt idx="70">
                  <c:v>0.49655107731039905</c:v>
                </c:pt>
                <c:pt idx="71">
                  <c:v>0.53356211121286234</c:v>
                </c:pt>
                <c:pt idx="72">
                  <c:v>0.35917355134511431</c:v>
                </c:pt>
                <c:pt idx="73">
                  <c:v>0.57234748130999291</c:v>
                </c:pt>
                <c:pt idx="74">
                  <c:v>0.23462184927509633</c:v>
                </c:pt>
                <c:pt idx="75">
                  <c:v>0.57753858777708211</c:v>
                </c:pt>
                <c:pt idx="76">
                  <c:v>0.49816834925626002</c:v>
                </c:pt>
                <c:pt idx="77">
                  <c:v>0.43086898255882611</c:v>
                </c:pt>
                <c:pt idx="78">
                  <c:v>0.17029311525834481</c:v>
                </c:pt>
                <c:pt idx="79">
                  <c:v>1.7125223062267878</c:v>
                </c:pt>
                <c:pt idx="80">
                  <c:v>0.51667494818351267</c:v>
                </c:pt>
                <c:pt idx="81">
                  <c:v>0.4653981510650389</c:v>
                </c:pt>
                <c:pt idx="82">
                  <c:v>0.68909714314032855</c:v>
                </c:pt>
                <c:pt idx="83">
                  <c:v>0.4037857969698852</c:v>
                </c:pt>
                <c:pt idx="84">
                  <c:v>0.58387780497929331</c:v>
                </c:pt>
                <c:pt idx="85">
                  <c:v>0.28875708447853071</c:v>
                </c:pt>
                <c:pt idx="86">
                  <c:v>0.72358137236461373</c:v>
                </c:pt>
                <c:pt idx="87">
                  <c:v>0.35720817969258367</c:v>
                </c:pt>
                <c:pt idx="88">
                  <c:v>1.1571462166407871</c:v>
                </c:pt>
                <c:pt idx="89">
                  <c:v>0.79171076754802749</c:v>
                </c:pt>
                <c:pt idx="90">
                  <c:v>0.38836604568909949</c:v>
                </c:pt>
                <c:pt idx="91">
                  <c:v>0.48785080002186321</c:v>
                </c:pt>
                <c:pt idx="92">
                  <c:v>0.625097203197021</c:v>
                </c:pt>
                <c:pt idx="93">
                  <c:v>0.28997551881319872</c:v>
                </c:pt>
                <c:pt idx="94">
                  <c:v>0.27466849480709926</c:v>
                </c:pt>
                <c:pt idx="95">
                  <c:v>0.71937228132247122</c:v>
                </c:pt>
                <c:pt idx="96">
                  <c:v>0.76262187006865179</c:v>
                </c:pt>
                <c:pt idx="97">
                  <c:v>1.0692972225168422</c:v>
                </c:pt>
                <c:pt idx="98">
                  <c:v>1.0815305842990635</c:v>
                </c:pt>
                <c:pt idx="99">
                  <c:v>1.0520399875555326</c:v>
                </c:pt>
                <c:pt idx="100">
                  <c:v>0.64801924762389729</c:v>
                </c:pt>
                <c:pt idx="101">
                  <c:v>3.1016820160583304E-2</c:v>
                </c:pt>
                <c:pt idx="102">
                  <c:v>0.48255575971744724</c:v>
                </c:pt>
                <c:pt idx="103">
                  <c:v>0.91657226044716855</c:v>
                </c:pt>
                <c:pt idx="104">
                  <c:v>9.2341179709510349E-2</c:v>
                </c:pt>
                <c:pt idx="105">
                  <c:v>1.9808052863798653</c:v>
                </c:pt>
                <c:pt idx="106">
                  <c:v>0.26989798688565991</c:v>
                </c:pt>
                <c:pt idx="107">
                  <c:v>3.5047834800617252</c:v>
                </c:pt>
                <c:pt idx="108">
                  <c:v>0.44770644780035662</c:v>
                </c:pt>
                <c:pt idx="109">
                  <c:v>4.4696202773434139</c:v>
                </c:pt>
                <c:pt idx="110">
                  <c:v>3.5262370537534173</c:v>
                </c:pt>
                <c:pt idx="111">
                  <c:v>0.57650321386354719</c:v>
                </c:pt>
                <c:pt idx="112">
                  <c:v>4.6059016562265738</c:v>
                </c:pt>
                <c:pt idx="113">
                  <c:v>1.2214617175198526</c:v>
                </c:pt>
                <c:pt idx="114">
                  <c:v>1.0238642644643892</c:v>
                </c:pt>
                <c:pt idx="115">
                  <c:v>0.64140806441309184</c:v>
                </c:pt>
                <c:pt idx="116">
                  <c:v>1.415688299171851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56F-4E38-AED4-DFE7CD2A7B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300160"/>
        <c:axId val="110301952"/>
      </c:lineChart>
      <c:catAx>
        <c:axId val="11030016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10301952"/>
        <c:crosses val="autoZero"/>
        <c:auto val="1"/>
        <c:lblAlgn val="ctr"/>
        <c:lblOffset val="100"/>
        <c:noMultiLvlLbl val="0"/>
      </c:catAx>
      <c:valAx>
        <c:axId val="110301952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103001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GER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F$4:$F$149</c:f>
              <c:numCache>
                <c:formatCode>General</c:formatCode>
                <c:ptCount val="146"/>
                <c:pt idx="1">
                  <c:v>2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0</c:v>
                </c:pt>
                <c:pt idx="26">
                  <c:v>19</c:v>
                </c:pt>
                <c:pt idx="27">
                  <c:v>2</c:v>
                </c:pt>
                <c:pt idx="28">
                  <c:v>31</c:v>
                </c:pt>
                <c:pt idx="29">
                  <c:v>51</c:v>
                </c:pt>
                <c:pt idx="30">
                  <c:v>29</c:v>
                </c:pt>
                <c:pt idx="31">
                  <c:v>37</c:v>
                </c:pt>
                <c:pt idx="32">
                  <c:v>66</c:v>
                </c:pt>
                <c:pt idx="33">
                  <c:v>220</c:v>
                </c:pt>
                <c:pt idx="34">
                  <c:v>188</c:v>
                </c:pt>
                <c:pt idx="35">
                  <c:v>129</c:v>
                </c:pt>
                <c:pt idx="36">
                  <c:v>241</c:v>
                </c:pt>
                <c:pt idx="37">
                  <c:v>136</c:v>
                </c:pt>
                <c:pt idx="38">
                  <c:v>281</c:v>
                </c:pt>
                <c:pt idx="39">
                  <c:v>451</c:v>
                </c:pt>
                <c:pt idx="40">
                  <c:v>170</c:v>
                </c:pt>
                <c:pt idx="41">
                  <c:v>1597</c:v>
                </c:pt>
                <c:pt idx="42">
                  <c:v>910</c:v>
                </c:pt>
                <c:pt idx="43">
                  <c:v>1210</c:v>
                </c:pt>
                <c:pt idx="44">
                  <c:v>1477</c:v>
                </c:pt>
                <c:pt idx="45">
                  <c:v>1985</c:v>
                </c:pt>
                <c:pt idx="46">
                  <c:v>3070</c:v>
                </c:pt>
                <c:pt idx="47">
                  <c:v>2993</c:v>
                </c:pt>
                <c:pt idx="48">
                  <c:v>4528</c:v>
                </c:pt>
                <c:pt idx="49">
                  <c:v>2365</c:v>
                </c:pt>
                <c:pt idx="50">
                  <c:v>2660</c:v>
                </c:pt>
                <c:pt idx="51">
                  <c:v>4183</c:v>
                </c:pt>
                <c:pt idx="52">
                  <c:v>3930</c:v>
                </c:pt>
                <c:pt idx="53">
                  <c:v>4337</c:v>
                </c:pt>
                <c:pt idx="54">
                  <c:v>6615</c:v>
                </c:pt>
                <c:pt idx="55">
                  <c:v>6933</c:v>
                </c:pt>
                <c:pt idx="56">
                  <c:v>6824</c:v>
                </c:pt>
                <c:pt idx="57">
                  <c:v>4400</c:v>
                </c:pt>
                <c:pt idx="58">
                  <c:v>4790</c:v>
                </c:pt>
                <c:pt idx="59">
                  <c:v>4923</c:v>
                </c:pt>
                <c:pt idx="60">
                  <c:v>6064</c:v>
                </c:pt>
                <c:pt idx="61">
                  <c:v>6922</c:v>
                </c:pt>
                <c:pt idx="62">
                  <c:v>6365</c:v>
                </c:pt>
                <c:pt idx="63">
                  <c:v>4933</c:v>
                </c:pt>
                <c:pt idx="64">
                  <c:v>4031</c:v>
                </c:pt>
                <c:pt idx="65">
                  <c:v>3251</c:v>
                </c:pt>
                <c:pt idx="66">
                  <c:v>4289</c:v>
                </c:pt>
                <c:pt idx="67">
                  <c:v>5633</c:v>
                </c:pt>
                <c:pt idx="68">
                  <c:v>4885</c:v>
                </c:pt>
                <c:pt idx="69">
                  <c:v>3990</c:v>
                </c:pt>
                <c:pt idx="70">
                  <c:v>2737</c:v>
                </c:pt>
                <c:pt idx="71">
                  <c:v>2946</c:v>
                </c:pt>
                <c:pt idx="72">
                  <c:v>2218</c:v>
                </c:pt>
                <c:pt idx="73">
                  <c:v>1287</c:v>
                </c:pt>
                <c:pt idx="74">
                  <c:v>3394</c:v>
                </c:pt>
                <c:pt idx="75">
                  <c:v>2945</c:v>
                </c:pt>
                <c:pt idx="76">
                  <c:v>3699</c:v>
                </c:pt>
                <c:pt idx="77">
                  <c:v>1945</c:v>
                </c:pt>
                <c:pt idx="78">
                  <c:v>1842</c:v>
                </c:pt>
                <c:pt idx="79">
                  <c:v>1881</c:v>
                </c:pt>
                <c:pt idx="80">
                  <c:v>1226</c:v>
                </c:pt>
                <c:pt idx="81">
                  <c:v>2357</c:v>
                </c:pt>
                <c:pt idx="82">
                  <c:v>2481</c:v>
                </c:pt>
                <c:pt idx="83">
                  <c:v>1870</c:v>
                </c:pt>
                <c:pt idx="84">
                  <c:v>1514</c:v>
                </c:pt>
                <c:pt idx="85">
                  <c:v>1257</c:v>
                </c:pt>
                <c:pt idx="86">
                  <c:v>988</c:v>
                </c:pt>
                <c:pt idx="87">
                  <c:v>1154</c:v>
                </c:pt>
                <c:pt idx="88">
                  <c:v>1627</c:v>
                </c:pt>
                <c:pt idx="89">
                  <c:v>1470</c:v>
                </c:pt>
                <c:pt idx="90">
                  <c:v>1068</c:v>
                </c:pt>
                <c:pt idx="91">
                  <c:v>890</c:v>
                </c:pt>
                <c:pt idx="92">
                  <c:v>697</c:v>
                </c:pt>
                <c:pt idx="93">
                  <c:v>488</c:v>
                </c:pt>
                <c:pt idx="94">
                  <c:v>855</c:v>
                </c:pt>
                <c:pt idx="95">
                  <c:v>1155</c:v>
                </c:pt>
                <c:pt idx="96">
                  <c:v>1268</c:v>
                </c:pt>
                <c:pt idx="97">
                  <c:v>1158</c:v>
                </c:pt>
                <c:pt idx="98">
                  <c:v>736</c:v>
                </c:pt>
                <c:pt idx="99">
                  <c:v>555</c:v>
                </c:pt>
                <c:pt idx="100">
                  <c:v>697</c:v>
                </c:pt>
                <c:pt idx="101">
                  <c:v>595</c:v>
                </c:pt>
                <c:pt idx="102">
                  <c:v>927</c:v>
                </c:pt>
                <c:pt idx="103">
                  <c:v>380</c:v>
                </c:pt>
                <c:pt idx="104">
                  <c:v>755</c:v>
                </c:pt>
                <c:pt idx="105">
                  <c:v>519</c:v>
                </c:pt>
                <c:pt idx="106">
                  <c:v>617</c:v>
                </c:pt>
                <c:pt idx="107">
                  <c:v>182</c:v>
                </c:pt>
                <c:pt idx="108">
                  <c:v>1227</c:v>
                </c:pt>
                <c:pt idx="109">
                  <c:v>695</c:v>
                </c:pt>
                <c:pt idx="110">
                  <c:v>548</c:v>
                </c:pt>
                <c:pt idx="111">
                  <c:v>689</c:v>
                </c:pt>
                <c:pt idx="112">
                  <c:v>276</c:v>
                </c:pt>
                <c:pt idx="113">
                  <c:v>342</c:v>
                </c:pt>
                <c:pt idx="114">
                  <c:v>272</c:v>
                </c:pt>
                <c:pt idx="115">
                  <c:v>600</c:v>
                </c:pt>
                <c:pt idx="116">
                  <c:v>324</c:v>
                </c:pt>
                <c:pt idx="117">
                  <c:v>672</c:v>
                </c:pt>
                <c:pt idx="118">
                  <c:v>726</c:v>
                </c:pt>
                <c:pt idx="119">
                  <c:v>267</c:v>
                </c:pt>
                <c:pt idx="120">
                  <c:v>221</c:v>
                </c:pt>
                <c:pt idx="121">
                  <c:v>184</c:v>
                </c:pt>
                <c:pt idx="122">
                  <c:v>285</c:v>
                </c:pt>
                <c:pt idx="123">
                  <c:v>242</c:v>
                </c:pt>
                <c:pt idx="124">
                  <c:v>351</c:v>
                </c:pt>
                <c:pt idx="125">
                  <c:v>452</c:v>
                </c:pt>
                <c:pt idx="126">
                  <c:v>526</c:v>
                </c:pt>
                <c:pt idx="127">
                  <c:v>300</c:v>
                </c:pt>
                <c:pt idx="128">
                  <c:v>359</c:v>
                </c:pt>
                <c:pt idx="129">
                  <c:v>397</c:v>
                </c:pt>
                <c:pt idx="130">
                  <c:v>16</c:v>
                </c:pt>
                <c:pt idx="131">
                  <c:v>169</c:v>
                </c:pt>
                <c:pt idx="132">
                  <c:v>535</c:v>
                </c:pt>
                <c:pt idx="133">
                  <c:v>41</c:v>
                </c:pt>
                <c:pt idx="134">
                  <c:v>251</c:v>
                </c:pt>
                <c:pt idx="135">
                  <c:v>164</c:v>
                </c:pt>
                <c:pt idx="136">
                  <c:v>570</c:v>
                </c:pt>
                <c:pt idx="137">
                  <c:v>352</c:v>
                </c:pt>
                <c:pt idx="138">
                  <c:v>1213</c:v>
                </c:pt>
                <c:pt idx="139">
                  <c:v>482</c:v>
                </c:pt>
                <c:pt idx="140">
                  <c:v>371</c:v>
                </c:pt>
                <c:pt idx="141">
                  <c:v>602</c:v>
                </c:pt>
                <c:pt idx="142">
                  <c:v>496</c:v>
                </c:pt>
                <c:pt idx="143">
                  <c:v>712</c:v>
                </c:pt>
                <c:pt idx="144">
                  <c:v>391</c:v>
                </c:pt>
                <c:pt idx="145">
                  <c:v>5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E13-4925-BA04-BC54D4254FA2}"/>
            </c:ext>
          </c:extLst>
        </c:ser>
        <c:ser>
          <c:idx val="2"/>
          <c:order val="2"/>
          <c:tx>
            <c:strRef>
              <c:f>'Data GER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GER'!$H$4:$H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7</c:v>
                </c:pt>
                <c:pt idx="40">
                  <c:v>0</c:v>
                </c:pt>
                <c:pt idx="41">
                  <c:v>21</c:v>
                </c:pt>
                <c:pt idx="42">
                  <c:v>0</c:v>
                </c:pt>
                <c:pt idx="43">
                  <c:v>0</c:v>
                </c:pt>
                <c:pt idx="44">
                  <c:v>21</c:v>
                </c:pt>
                <c:pt idx="45">
                  <c:v>0</c:v>
                </c:pt>
                <c:pt idx="46">
                  <c:v>38</c:v>
                </c:pt>
                <c:pt idx="47">
                  <c:v>8</c:v>
                </c:pt>
                <c:pt idx="48">
                  <c:v>67</c:v>
                </c:pt>
                <c:pt idx="49">
                  <c:v>53</c:v>
                </c:pt>
                <c:pt idx="50">
                  <c:v>33</c:v>
                </c:pt>
                <c:pt idx="51">
                  <c:v>0</c:v>
                </c:pt>
                <c:pt idx="52">
                  <c:v>2977</c:v>
                </c:pt>
                <c:pt idx="53">
                  <c:v>304</c:v>
                </c:pt>
                <c:pt idx="54">
                  <c:v>2126</c:v>
                </c:pt>
                <c:pt idx="55">
                  <c:v>985</c:v>
                </c:pt>
                <c:pt idx="56">
                  <c:v>1823</c:v>
                </c:pt>
                <c:pt idx="57">
                  <c:v>730</c:v>
                </c:pt>
                <c:pt idx="58">
                  <c:v>4289</c:v>
                </c:pt>
                <c:pt idx="59">
                  <c:v>2600</c:v>
                </c:pt>
                <c:pt idx="60">
                  <c:v>2600</c:v>
                </c:pt>
                <c:pt idx="61">
                  <c:v>3740</c:v>
                </c:pt>
                <c:pt idx="62">
                  <c:v>2135</c:v>
                </c:pt>
                <c:pt idx="63">
                  <c:v>1825</c:v>
                </c:pt>
                <c:pt idx="64">
                  <c:v>2300</c:v>
                </c:pt>
                <c:pt idx="65">
                  <c:v>0</c:v>
                </c:pt>
                <c:pt idx="66">
                  <c:v>7381</c:v>
                </c:pt>
                <c:pt idx="67">
                  <c:v>10219</c:v>
                </c:pt>
                <c:pt idx="68">
                  <c:v>6107</c:v>
                </c:pt>
                <c:pt idx="69">
                  <c:v>1506</c:v>
                </c:pt>
                <c:pt idx="70">
                  <c:v>3487</c:v>
                </c:pt>
                <c:pt idx="71">
                  <c:v>2900</c:v>
                </c:pt>
                <c:pt idx="72">
                  <c:v>4000</c:v>
                </c:pt>
                <c:pt idx="73">
                  <c:v>3900</c:v>
                </c:pt>
                <c:pt idx="74">
                  <c:v>4400</c:v>
                </c:pt>
                <c:pt idx="75">
                  <c:v>4400</c:v>
                </c:pt>
                <c:pt idx="76">
                  <c:v>6114</c:v>
                </c:pt>
                <c:pt idx="77">
                  <c:v>2286</c:v>
                </c:pt>
                <c:pt idx="78">
                  <c:v>2600</c:v>
                </c:pt>
                <c:pt idx="79">
                  <c:v>3500</c:v>
                </c:pt>
                <c:pt idx="80">
                  <c:v>3700</c:v>
                </c:pt>
                <c:pt idx="81">
                  <c:v>4200</c:v>
                </c:pt>
                <c:pt idx="82">
                  <c:v>3900</c:v>
                </c:pt>
                <c:pt idx="83">
                  <c:v>6500</c:v>
                </c:pt>
                <c:pt idx="84">
                  <c:v>0</c:v>
                </c:pt>
                <c:pt idx="85">
                  <c:v>2200</c:v>
                </c:pt>
                <c:pt idx="86">
                  <c:v>2500</c:v>
                </c:pt>
                <c:pt idx="87">
                  <c:v>2900</c:v>
                </c:pt>
                <c:pt idx="88">
                  <c:v>3000</c:v>
                </c:pt>
                <c:pt idx="89">
                  <c:v>3100</c:v>
                </c:pt>
                <c:pt idx="90">
                  <c:v>3400</c:v>
                </c:pt>
                <c:pt idx="91">
                  <c:v>2100</c:v>
                </c:pt>
                <c:pt idx="92">
                  <c:v>1600</c:v>
                </c:pt>
                <c:pt idx="93">
                  <c:v>2100</c:v>
                </c:pt>
                <c:pt idx="94">
                  <c:v>2400</c:v>
                </c:pt>
                <c:pt idx="95">
                  <c:v>4800</c:v>
                </c:pt>
                <c:pt idx="96">
                  <c:v>1800</c:v>
                </c:pt>
                <c:pt idx="97">
                  <c:v>0</c:v>
                </c:pt>
                <c:pt idx="98">
                  <c:v>1600</c:v>
                </c:pt>
                <c:pt idx="99">
                  <c:v>1100</c:v>
                </c:pt>
                <c:pt idx="100">
                  <c:v>1217</c:v>
                </c:pt>
                <c:pt idx="101">
                  <c:v>1583</c:v>
                </c:pt>
                <c:pt idx="102">
                  <c:v>1500</c:v>
                </c:pt>
                <c:pt idx="103">
                  <c:v>1600</c:v>
                </c:pt>
                <c:pt idx="104">
                  <c:v>1297</c:v>
                </c:pt>
                <c:pt idx="105">
                  <c:v>1003</c:v>
                </c:pt>
                <c:pt idx="106">
                  <c:v>1411</c:v>
                </c:pt>
                <c:pt idx="107">
                  <c:v>1030</c:v>
                </c:pt>
                <c:pt idx="108">
                  <c:v>640</c:v>
                </c:pt>
                <c:pt idx="109">
                  <c:v>1285</c:v>
                </c:pt>
                <c:pt idx="110">
                  <c:v>1121</c:v>
                </c:pt>
                <c:pt idx="111">
                  <c:v>977</c:v>
                </c:pt>
                <c:pt idx="112">
                  <c:v>652</c:v>
                </c:pt>
                <c:pt idx="113">
                  <c:v>565</c:v>
                </c:pt>
                <c:pt idx="114">
                  <c:v>918</c:v>
                </c:pt>
                <c:pt idx="115">
                  <c:v>768</c:v>
                </c:pt>
                <c:pt idx="116">
                  <c:v>853</c:v>
                </c:pt>
                <c:pt idx="117">
                  <c:v>540</c:v>
                </c:pt>
                <c:pt idx="118">
                  <c:v>885</c:v>
                </c:pt>
                <c:pt idx="119">
                  <c:v>663</c:v>
                </c:pt>
                <c:pt idx="120">
                  <c:v>444</c:v>
                </c:pt>
                <c:pt idx="121">
                  <c:v>280</c:v>
                </c:pt>
                <c:pt idx="122">
                  <c:v>977</c:v>
                </c:pt>
                <c:pt idx="123">
                  <c:v>844</c:v>
                </c:pt>
                <c:pt idx="124">
                  <c:v>456</c:v>
                </c:pt>
                <c:pt idx="125">
                  <c:v>571</c:v>
                </c:pt>
                <c:pt idx="126">
                  <c:v>478</c:v>
                </c:pt>
                <c:pt idx="127">
                  <c:v>266</c:v>
                </c:pt>
                <c:pt idx="128">
                  <c:v>332</c:v>
                </c:pt>
                <c:pt idx="129">
                  <c:v>573</c:v>
                </c:pt>
                <c:pt idx="130">
                  <c:v>501</c:v>
                </c:pt>
                <c:pt idx="131">
                  <c:v>331</c:v>
                </c:pt>
                <c:pt idx="132">
                  <c:v>574</c:v>
                </c:pt>
                <c:pt idx="133">
                  <c:v>435</c:v>
                </c:pt>
                <c:pt idx="134">
                  <c:v>119</c:v>
                </c:pt>
                <c:pt idx="135">
                  <c:v>603</c:v>
                </c:pt>
                <c:pt idx="136">
                  <c:v>150</c:v>
                </c:pt>
                <c:pt idx="137">
                  <c:v>757</c:v>
                </c:pt>
                <c:pt idx="138">
                  <c:v>248</c:v>
                </c:pt>
                <c:pt idx="139">
                  <c:v>125</c:v>
                </c:pt>
                <c:pt idx="140">
                  <c:v>637</c:v>
                </c:pt>
                <c:pt idx="141">
                  <c:v>131</c:v>
                </c:pt>
                <c:pt idx="142">
                  <c:v>403</c:v>
                </c:pt>
                <c:pt idx="143">
                  <c:v>682</c:v>
                </c:pt>
                <c:pt idx="144">
                  <c:v>597</c:v>
                </c:pt>
                <c:pt idx="145">
                  <c:v>34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8E13-4925-BA04-BC54D4254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428928"/>
        <c:axId val="110430464"/>
      </c:lineChart>
      <c:lineChart>
        <c:grouping val="standard"/>
        <c:varyColors val="0"/>
        <c:ser>
          <c:idx val="1"/>
          <c:order val="1"/>
          <c:tx>
            <c:strRef>
              <c:f>'Data GER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GER'!$G$4:$G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2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4</c:v>
                </c:pt>
                <c:pt idx="42">
                  <c:v>2</c:v>
                </c:pt>
                <c:pt idx="43">
                  <c:v>2</c:v>
                </c:pt>
                <c:pt idx="44">
                  <c:v>6</c:v>
                </c:pt>
                <c:pt idx="45">
                  <c:v>7</c:v>
                </c:pt>
                <c:pt idx="46">
                  <c:v>4</c:v>
                </c:pt>
                <c:pt idx="47">
                  <c:v>16</c:v>
                </c:pt>
                <c:pt idx="48">
                  <c:v>23</c:v>
                </c:pt>
                <c:pt idx="49">
                  <c:v>17</c:v>
                </c:pt>
                <c:pt idx="50">
                  <c:v>10</c:v>
                </c:pt>
                <c:pt idx="51">
                  <c:v>29</c:v>
                </c:pt>
                <c:pt idx="52">
                  <c:v>34</c:v>
                </c:pt>
                <c:pt idx="53">
                  <c:v>49</c:v>
                </c:pt>
                <c:pt idx="54">
                  <c:v>61</c:v>
                </c:pt>
                <c:pt idx="55">
                  <c:v>75</c:v>
                </c:pt>
                <c:pt idx="56">
                  <c:v>91</c:v>
                </c:pt>
                <c:pt idx="57">
                  <c:v>100</c:v>
                </c:pt>
                <c:pt idx="58">
                  <c:v>112</c:v>
                </c:pt>
                <c:pt idx="59">
                  <c:v>130</c:v>
                </c:pt>
                <c:pt idx="60">
                  <c:v>145</c:v>
                </c:pt>
                <c:pt idx="61">
                  <c:v>187</c:v>
                </c:pt>
                <c:pt idx="62">
                  <c:v>168</c:v>
                </c:pt>
                <c:pt idx="63">
                  <c:v>169</c:v>
                </c:pt>
                <c:pt idx="64">
                  <c:v>140</c:v>
                </c:pt>
                <c:pt idx="65">
                  <c:v>226</c:v>
                </c:pt>
                <c:pt idx="66">
                  <c:v>206</c:v>
                </c:pt>
                <c:pt idx="67">
                  <c:v>333</c:v>
                </c:pt>
                <c:pt idx="68">
                  <c:v>258</c:v>
                </c:pt>
                <c:pt idx="69">
                  <c:v>160</c:v>
                </c:pt>
                <c:pt idx="70">
                  <c:v>-31</c:v>
                </c:pt>
                <c:pt idx="71">
                  <c:v>286</c:v>
                </c:pt>
                <c:pt idx="72">
                  <c:v>172</c:v>
                </c:pt>
                <c:pt idx="73">
                  <c:v>100</c:v>
                </c:pt>
                <c:pt idx="74">
                  <c:v>510</c:v>
                </c:pt>
                <c:pt idx="75">
                  <c:v>248</c:v>
                </c:pt>
                <c:pt idx="76">
                  <c:v>300</c:v>
                </c:pt>
                <c:pt idx="77">
                  <c:v>107</c:v>
                </c:pt>
                <c:pt idx="78">
                  <c:v>127</c:v>
                </c:pt>
                <c:pt idx="79">
                  <c:v>276</c:v>
                </c:pt>
                <c:pt idx="80">
                  <c:v>171</c:v>
                </c:pt>
                <c:pt idx="81">
                  <c:v>246</c:v>
                </c:pt>
                <c:pt idx="82">
                  <c:v>296</c:v>
                </c:pt>
                <c:pt idx="83">
                  <c:v>185</c:v>
                </c:pt>
                <c:pt idx="84">
                  <c:v>117</c:v>
                </c:pt>
                <c:pt idx="85">
                  <c:v>99</c:v>
                </c:pt>
                <c:pt idx="86">
                  <c:v>150</c:v>
                </c:pt>
                <c:pt idx="87">
                  <c:v>188</c:v>
                </c:pt>
                <c:pt idx="88">
                  <c:v>153</c:v>
                </c:pt>
                <c:pt idx="89">
                  <c:v>156</c:v>
                </c:pt>
                <c:pt idx="90">
                  <c:v>113</c:v>
                </c:pt>
                <c:pt idx="91">
                  <c:v>76</c:v>
                </c:pt>
                <c:pt idx="92">
                  <c:v>54</c:v>
                </c:pt>
                <c:pt idx="93">
                  <c:v>127</c:v>
                </c:pt>
                <c:pt idx="94">
                  <c:v>0</c:v>
                </c:pt>
                <c:pt idx="95">
                  <c:v>282</c:v>
                </c:pt>
                <c:pt idx="96">
                  <c:v>117</c:v>
                </c:pt>
                <c:pt idx="97">
                  <c:v>118</c:v>
                </c:pt>
                <c:pt idx="98">
                  <c:v>39</c:v>
                </c:pt>
                <c:pt idx="99">
                  <c:v>20</c:v>
                </c:pt>
                <c:pt idx="100">
                  <c:v>92</c:v>
                </c:pt>
                <c:pt idx="101">
                  <c:v>77</c:v>
                </c:pt>
                <c:pt idx="102">
                  <c:v>123</c:v>
                </c:pt>
                <c:pt idx="103">
                  <c:v>23</c:v>
                </c:pt>
                <c:pt idx="104">
                  <c:v>13</c:v>
                </c:pt>
                <c:pt idx="105">
                  <c:v>41</c:v>
                </c:pt>
                <c:pt idx="106">
                  <c:v>24</c:v>
                </c:pt>
                <c:pt idx="107">
                  <c:v>41</c:v>
                </c:pt>
                <c:pt idx="108">
                  <c:v>78</c:v>
                </c:pt>
                <c:pt idx="109">
                  <c:v>63</c:v>
                </c:pt>
                <c:pt idx="110">
                  <c:v>59</c:v>
                </c:pt>
                <c:pt idx="111">
                  <c:v>25</c:v>
                </c:pt>
                <c:pt idx="112">
                  <c:v>33</c:v>
                </c:pt>
                <c:pt idx="113">
                  <c:v>22</c:v>
                </c:pt>
                <c:pt idx="114">
                  <c:v>26</c:v>
                </c:pt>
                <c:pt idx="115">
                  <c:v>63</c:v>
                </c:pt>
                <c:pt idx="116">
                  <c:v>56</c:v>
                </c:pt>
                <c:pt idx="117">
                  <c:v>42</c:v>
                </c:pt>
                <c:pt idx="118">
                  <c:v>34</c:v>
                </c:pt>
                <c:pt idx="119">
                  <c:v>26</c:v>
                </c:pt>
                <c:pt idx="120">
                  <c:v>10</c:v>
                </c:pt>
                <c:pt idx="121">
                  <c:v>15</c:v>
                </c:pt>
                <c:pt idx="122">
                  <c:v>8</c:v>
                </c:pt>
                <c:pt idx="123">
                  <c:v>39</c:v>
                </c:pt>
                <c:pt idx="124">
                  <c:v>33</c:v>
                </c:pt>
                <c:pt idx="125">
                  <c:v>23</c:v>
                </c:pt>
                <c:pt idx="126">
                  <c:v>15</c:v>
                </c:pt>
                <c:pt idx="127">
                  <c:v>12</c:v>
                </c:pt>
                <c:pt idx="128">
                  <c:v>10</c:v>
                </c:pt>
                <c:pt idx="129">
                  <c:v>41</c:v>
                </c:pt>
                <c:pt idx="130">
                  <c:v>16</c:v>
                </c:pt>
                <c:pt idx="131">
                  <c:v>20</c:v>
                </c:pt>
                <c:pt idx="132">
                  <c:v>11</c:v>
                </c:pt>
                <c:pt idx="133">
                  <c:v>10</c:v>
                </c:pt>
                <c:pt idx="134">
                  <c:v>8</c:v>
                </c:pt>
                <c:pt idx="135">
                  <c:v>6</c:v>
                </c:pt>
                <c:pt idx="136">
                  <c:v>13</c:v>
                </c:pt>
                <c:pt idx="137">
                  <c:v>31</c:v>
                </c:pt>
                <c:pt idx="138">
                  <c:v>24</c:v>
                </c:pt>
                <c:pt idx="139">
                  <c:v>12</c:v>
                </c:pt>
                <c:pt idx="140">
                  <c:v>8</c:v>
                </c:pt>
                <c:pt idx="141">
                  <c:v>0</c:v>
                </c:pt>
                <c:pt idx="142">
                  <c:v>4</c:v>
                </c:pt>
                <c:pt idx="143">
                  <c:v>15</c:v>
                </c:pt>
                <c:pt idx="144">
                  <c:v>14</c:v>
                </c:pt>
                <c:pt idx="145">
                  <c:v>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E13-4925-BA04-BC54D4254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433792"/>
        <c:axId val="110432256"/>
      </c:lineChart>
      <c:catAx>
        <c:axId val="1104289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10430464"/>
        <c:crosses val="autoZero"/>
        <c:auto val="1"/>
        <c:lblAlgn val="ctr"/>
        <c:lblOffset val="100"/>
        <c:noMultiLvlLbl val="0"/>
      </c:catAx>
      <c:valAx>
        <c:axId val="110430464"/>
        <c:scaling>
          <c:orientation val="minMax"/>
          <c:max val="8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10428928"/>
        <c:crosses val="autoZero"/>
        <c:crossBetween val="between"/>
      </c:valAx>
      <c:valAx>
        <c:axId val="110432256"/>
        <c:scaling>
          <c:orientation val="minMax"/>
          <c:max val="8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10433792"/>
        <c:crosses val="max"/>
        <c:crossBetween val="between"/>
      </c:valAx>
      <c:catAx>
        <c:axId val="110433792"/>
        <c:scaling>
          <c:orientation val="minMax"/>
        </c:scaling>
        <c:delete val="1"/>
        <c:axPos val="b"/>
        <c:majorTickMark val="out"/>
        <c:minorTickMark val="none"/>
        <c:tickLblPos val="nextTo"/>
        <c:crossAx val="1104322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GER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B$4:$B$162</c:f>
              <c:numCache>
                <c:formatCode>General</c:formatCode>
                <c:ptCount val="159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3</c:v>
                </c:pt>
                <c:pt idx="7">
                  <c:v>13</c:v>
                </c:pt>
                <c:pt idx="8">
                  <c:v>14</c:v>
                </c:pt>
                <c:pt idx="9">
                  <c:v>14</c:v>
                </c:pt>
                <c:pt idx="10">
                  <c:v>16</c:v>
                </c:pt>
                <c:pt idx="11">
                  <c:v>16</c:v>
                </c:pt>
                <c:pt idx="12">
                  <c:v>16</c:v>
                </c:pt>
                <c:pt idx="13">
                  <c:v>16</c:v>
                </c:pt>
                <c:pt idx="14">
                  <c:v>16</c:v>
                </c:pt>
                <c:pt idx="15">
                  <c:v>16</c:v>
                </c:pt>
                <c:pt idx="16">
                  <c:v>16</c:v>
                </c:pt>
                <c:pt idx="17">
                  <c:v>16</c:v>
                </c:pt>
                <c:pt idx="18">
                  <c:v>16</c:v>
                </c:pt>
                <c:pt idx="19">
                  <c:v>16</c:v>
                </c:pt>
                <c:pt idx="20">
                  <c:v>16</c:v>
                </c:pt>
                <c:pt idx="21">
                  <c:v>16</c:v>
                </c:pt>
                <c:pt idx="22">
                  <c:v>16</c:v>
                </c:pt>
                <c:pt idx="23">
                  <c:v>16</c:v>
                </c:pt>
                <c:pt idx="24">
                  <c:v>17</c:v>
                </c:pt>
                <c:pt idx="25">
                  <c:v>27</c:v>
                </c:pt>
                <c:pt idx="26">
                  <c:v>46</c:v>
                </c:pt>
                <c:pt idx="27">
                  <c:v>48</c:v>
                </c:pt>
                <c:pt idx="28">
                  <c:v>79</c:v>
                </c:pt>
                <c:pt idx="29">
                  <c:v>130</c:v>
                </c:pt>
                <c:pt idx="30">
                  <c:v>159</c:v>
                </c:pt>
                <c:pt idx="31">
                  <c:v>196</c:v>
                </c:pt>
                <c:pt idx="32">
                  <c:v>262</c:v>
                </c:pt>
                <c:pt idx="33">
                  <c:v>482</c:v>
                </c:pt>
                <c:pt idx="34">
                  <c:v>670</c:v>
                </c:pt>
                <c:pt idx="35">
                  <c:v>799</c:v>
                </c:pt>
                <c:pt idx="36">
                  <c:v>1040</c:v>
                </c:pt>
                <c:pt idx="37">
                  <c:v>1176</c:v>
                </c:pt>
                <c:pt idx="38">
                  <c:v>1457</c:v>
                </c:pt>
                <c:pt idx="39">
                  <c:v>1908</c:v>
                </c:pt>
                <c:pt idx="40">
                  <c:v>2078</c:v>
                </c:pt>
                <c:pt idx="41">
                  <c:v>3675</c:v>
                </c:pt>
                <c:pt idx="42">
                  <c:v>4585</c:v>
                </c:pt>
                <c:pt idx="43">
                  <c:v>5795</c:v>
                </c:pt>
                <c:pt idx="44">
                  <c:v>7272</c:v>
                </c:pt>
                <c:pt idx="45">
                  <c:v>9257</c:v>
                </c:pt>
                <c:pt idx="46">
                  <c:v>12327</c:v>
                </c:pt>
                <c:pt idx="47">
                  <c:v>15320</c:v>
                </c:pt>
                <c:pt idx="48">
                  <c:v>19848</c:v>
                </c:pt>
                <c:pt idx="49">
                  <c:v>22213</c:v>
                </c:pt>
                <c:pt idx="50">
                  <c:v>24873</c:v>
                </c:pt>
                <c:pt idx="51">
                  <c:v>29056</c:v>
                </c:pt>
                <c:pt idx="52">
                  <c:v>32986</c:v>
                </c:pt>
                <c:pt idx="53">
                  <c:v>37323</c:v>
                </c:pt>
                <c:pt idx="54">
                  <c:v>43938</c:v>
                </c:pt>
                <c:pt idx="55">
                  <c:v>50871</c:v>
                </c:pt>
                <c:pt idx="56">
                  <c:v>57695</c:v>
                </c:pt>
                <c:pt idx="57">
                  <c:v>62095</c:v>
                </c:pt>
                <c:pt idx="58">
                  <c:v>66885</c:v>
                </c:pt>
                <c:pt idx="59">
                  <c:v>71808</c:v>
                </c:pt>
                <c:pt idx="60">
                  <c:v>77872</c:v>
                </c:pt>
                <c:pt idx="61">
                  <c:v>84794</c:v>
                </c:pt>
                <c:pt idx="62">
                  <c:v>91159</c:v>
                </c:pt>
                <c:pt idx="63">
                  <c:v>96092</c:v>
                </c:pt>
                <c:pt idx="64">
                  <c:v>100123</c:v>
                </c:pt>
                <c:pt idx="65">
                  <c:v>103374</c:v>
                </c:pt>
                <c:pt idx="66">
                  <c:v>107663</c:v>
                </c:pt>
                <c:pt idx="67">
                  <c:v>113296</c:v>
                </c:pt>
                <c:pt idx="68">
                  <c:v>118181</c:v>
                </c:pt>
                <c:pt idx="69">
                  <c:v>122171</c:v>
                </c:pt>
                <c:pt idx="70">
                  <c:v>124908</c:v>
                </c:pt>
                <c:pt idx="71">
                  <c:v>127854</c:v>
                </c:pt>
                <c:pt idx="72">
                  <c:v>130072</c:v>
                </c:pt>
                <c:pt idx="73">
                  <c:v>131359</c:v>
                </c:pt>
                <c:pt idx="74">
                  <c:v>134753</c:v>
                </c:pt>
                <c:pt idx="75">
                  <c:v>137698</c:v>
                </c:pt>
                <c:pt idx="76">
                  <c:v>141397</c:v>
                </c:pt>
                <c:pt idx="77">
                  <c:v>143342</c:v>
                </c:pt>
                <c:pt idx="78">
                  <c:v>145184</c:v>
                </c:pt>
                <c:pt idx="79">
                  <c:v>147065</c:v>
                </c:pt>
                <c:pt idx="80">
                  <c:v>148291</c:v>
                </c:pt>
                <c:pt idx="81">
                  <c:v>150648</c:v>
                </c:pt>
                <c:pt idx="82">
                  <c:v>153129</c:v>
                </c:pt>
                <c:pt idx="83">
                  <c:v>154999</c:v>
                </c:pt>
                <c:pt idx="84">
                  <c:v>156513</c:v>
                </c:pt>
                <c:pt idx="85">
                  <c:v>157770</c:v>
                </c:pt>
                <c:pt idx="86">
                  <c:v>158758</c:v>
                </c:pt>
                <c:pt idx="87">
                  <c:v>159912</c:v>
                </c:pt>
                <c:pt idx="88">
                  <c:v>161539</c:v>
                </c:pt>
                <c:pt idx="89">
                  <c:v>163009</c:v>
                </c:pt>
                <c:pt idx="90">
                  <c:v>164077</c:v>
                </c:pt>
                <c:pt idx="91">
                  <c:v>164967</c:v>
                </c:pt>
                <c:pt idx="92">
                  <c:v>165664</c:v>
                </c:pt>
                <c:pt idx="93">
                  <c:v>166152</c:v>
                </c:pt>
                <c:pt idx="94">
                  <c:v>167007</c:v>
                </c:pt>
                <c:pt idx="95">
                  <c:v>168162</c:v>
                </c:pt>
                <c:pt idx="96">
                  <c:v>169430</c:v>
                </c:pt>
                <c:pt idx="97">
                  <c:v>170588</c:v>
                </c:pt>
                <c:pt idx="98">
                  <c:v>171324</c:v>
                </c:pt>
                <c:pt idx="99">
                  <c:v>171879</c:v>
                </c:pt>
                <c:pt idx="100">
                  <c:v>172576</c:v>
                </c:pt>
                <c:pt idx="101">
                  <c:v>173171</c:v>
                </c:pt>
                <c:pt idx="102">
                  <c:v>174098</c:v>
                </c:pt>
                <c:pt idx="103">
                  <c:v>174478</c:v>
                </c:pt>
                <c:pt idx="104">
                  <c:v>175233</c:v>
                </c:pt>
                <c:pt idx="105">
                  <c:v>175752</c:v>
                </c:pt>
                <c:pt idx="106">
                  <c:v>176369</c:v>
                </c:pt>
                <c:pt idx="107">
                  <c:v>176551</c:v>
                </c:pt>
                <c:pt idx="108">
                  <c:v>177778</c:v>
                </c:pt>
                <c:pt idx="109">
                  <c:v>178473</c:v>
                </c:pt>
                <c:pt idx="110">
                  <c:v>179021</c:v>
                </c:pt>
                <c:pt idx="111">
                  <c:v>179710</c:v>
                </c:pt>
                <c:pt idx="112">
                  <c:v>179986</c:v>
                </c:pt>
                <c:pt idx="113">
                  <c:v>180328</c:v>
                </c:pt>
                <c:pt idx="114">
                  <c:v>180600</c:v>
                </c:pt>
                <c:pt idx="115">
                  <c:v>181200</c:v>
                </c:pt>
                <c:pt idx="116">
                  <c:v>181524</c:v>
                </c:pt>
                <c:pt idx="117">
                  <c:v>182196</c:v>
                </c:pt>
                <c:pt idx="118">
                  <c:v>182922</c:v>
                </c:pt>
                <c:pt idx="119">
                  <c:v>183189</c:v>
                </c:pt>
                <c:pt idx="120">
                  <c:v>183410</c:v>
                </c:pt>
                <c:pt idx="121">
                  <c:v>183594</c:v>
                </c:pt>
                <c:pt idx="122">
                  <c:v>183879</c:v>
                </c:pt>
                <c:pt idx="123">
                  <c:v>184121</c:v>
                </c:pt>
                <c:pt idx="124">
                  <c:v>184472</c:v>
                </c:pt>
                <c:pt idx="125">
                  <c:v>184924</c:v>
                </c:pt>
                <c:pt idx="126">
                  <c:v>185450</c:v>
                </c:pt>
                <c:pt idx="127">
                  <c:v>185750</c:v>
                </c:pt>
                <c:pt idx="128">
                  <c:v>186109</c:v>
                </c:pt>
                <c:pt idx="129">
                  <c:v>186506</c:v>
                </c:pt>
                <c:pt idx="130">
                  <c:v>186522</c:v>
                </c:pt>
                <c:pt idx="131">
                  <c:v>186691</c:v>
                </c:pt>
                <c:pt idx="132">
                  <c:v>187226</c:v>
                </c:pt>
                <c:pt idx="133">
                  <c:v>187267</c:v>
                </c:pt>
                <c:pt idx="134">
                  <c:v>187518</c:v>
                </c:pt>
                <c:pt idx="135">
                  <c:v>187682</c:v>
                </c:pt>
                <c:pt idx="136">
                  <c:v>188252</c:v>
                </c:pt>
                <c:pt idx="137">
                  <c:v>188604</c:v>
                </c:pt>
                <c:pt idx="138">
                  <c:v>189817</c:v>
                </c:pt>
                <c:pt idx="139">
                  <c:v>190299</c:v>
                </c:pt>
                <c:pt idx="140">
                  <c:v>190670</c:v>
                </c:pt>
                <c:pt idx="141">
                  <c:v>191272</c:v>
                </c:pt>
                <c:pt idx="142">
                  <c:v>191768</c:v>
                </c:pt>
                <c:pt idx="143">
                  <c:v>192480</c:v>
                </c:pt>
                <c:pt idx="144">
                  <c:v>192871</c:v>
                </c:pt>
                <c:pt idx="145">
                  <c:v>193371</c:v>
                </c:pt>
                <c:pt idx="146">
                  <c:v>194036</c:v>
                </c:pt>
                <c:pt idx="147">
                  <c:v>194458</c:v>
                </c:pt>
                <c:pt idx="148">
                  <c:v>194693</c:v>
                </c:pt>
                <c:pt idx="149">
                  <c:v>195042</c:v>
                </c:pt>
                <c:pt idx="150">
                  <c:v>195418</c:v>
                </c:pt>
                <c:pt idx="151">
                  <c:v>195893</c:v>
                </c:pt>
                <c:pt idx="152">
                  <c:v>196370</c:v>
                </c:pt>
                <c:pt idx="153">
                  <c:v>196780</c:v>
                </c:pt>
                <c:pt idx="154">
                  <c:v>197198</c:v>
                </c:pt>
                <c:pt idx="155">
                  <c:v>197523</c:v>
                </c:pt>
                <c:pt idx="156">
                  <c:v>198064</c:v>
                </c:pt>
                <c:pt idx="157">
                  <c:v>198343</c:v>
                </c:pt>
                <c:pt idx="158">
                  <c:v>1986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C4C-4CC0-B565-2B7AD5D02F85}"/>
            </c:ext>
          </c:extLst>
        </c:ser>
        <c:ser>
          <c:idx val="2"/>
          <c:order val="2"/>
          <c:tx>
            <c:strRef>
              <c:f>'Data GER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GER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4</c:v>
                </c:pt>
                <c:pt idx="21">
                  <c:v>14</c:v>
                </c:pt>
                <c:pt idx="22">
                  <c:v>14</c:v>
                </c:pt>
                <c:pt idx="23">
                  <c:v>14</c:v>
                </c:pt>
                <c:pt idx="24">
                  <c:v>14</c:v>
                </c:pt>
                <c:pt idx="25">
                  <c:v>15</c:v>
                </c:pt>
                <c:pt idx="26">
                  <c:v>16</c:v>
                </c:pt>
                <c:pt idx="27">
                  <c:v>16</c:v>
                </c:pt>
                <c:pt idx="28">
                  <c:v>16</c:v>
                </c:pt>
                <c:pt idx="29">
                  <c:v>16</c:v>
                </c:pt>
                <c:pt idx="30">
                  <c:v>16</c:v>
                </c:pt>
                <c:pt idx="31">
                  <c:v>16</c:v>
                </c:pt>
                <c:pt idx="32">
                  <c:v>16</c:v>
                </c:pt>
                <c:pt idx="33">
                  <c:v>16</c:v>
                </c:pt>
                <c:pt idx="34">
                  <c:v>17</c:v>
                </c:pt>
                <c:pt idx="35">
                  <c:v>18</c:v>
                </c:pt>
                <c:pt idx="36">
                  <c:v>18</c:v>
                </c:pt>
                <c:pt idx="37">
                  <c:v>18</c:v>
                </c:pt>
                <c:pt idx="38">
                  <c:v>18</c:v>
                </c:pt>
                <c:pt idx="39">
                  <c:v>25</c:v>
                </c:pt>
                <c:pt idx="40">
                  <c:v>25</c:v>
                </c:pt>
                <c:pt idx="41">
                  <c:v>46</c:v>
                </c:pt>
                <c:pt idx="42">
                  <c:v>46</c:v>
                </c:pt>
                <c:pt idx="43">
                  <c:v>46</c:v>
                </c:pt>
                <c:pt idx="44">
                  <c:v>67</c:v>
                </c:pt>
                <c:pt idx="45">
                  <c:v>67</c:v>
                </c:pt>
                <c:pt idx="46">
                  <c:v>105</c:v>
                </c:pt>
                <c:pt idx="47">
                  <c:v>113</c:v>
                </c:pt>
                <c:pt idx="48">
                  <c:v>180</c:v>
                </c:pt>
                <c:pt idx="49">
                  <c:v>233</c:v>
                </c:pt>
                <c:pt idx="50">
                  <c:v>266</c:v>
                </c:pt>
                <c:pt idx="51">
                  <c:v>266</c:v>
                </c:pt>
                <c:pt idx="52">
                  <c:v>3243</c:v>
                </c:pt>
                <c:pt idx="53">
                  <c:v>3547</c:v>
                </c:pt>
                <c:pt idx="54">
                  <c:v>5673</c:v>
                </c:pt>
                <c:pt idx="55">
                  <c:v>6658</c:v>
                </c:pt>
                <c:pt idx="56">
                  <c:v>8481</c:v>
                </c:pt>
                <c:pt idx="57">
                  <c:v>9211</c:v>
                </c:pt>
                <c:pt idx="58">
                  <c:v>13500</c:v>
                </c:pt>
                <c:pt idx="59">
                  <c:v>16100</c:v>
                </c:pt>
                <c:pt idx="60">
                  <c:v>18700</c:v>
                </c:pt>
                <c:pt idx="61">
                  <c:v>22440</c:v>
                </c:pt>
                <c:pt idx="62">
                  <c:v>24575</c:v>
                </c:pt>
                <c:pt idx="63">
                  <c:v>26400</c:v>
                </c:pt>
                <c:pt idx="64">
                  <c:v>28700</c:v>
                </c:pt>
                <c:pt idx="65">
                  <c:v>28700</c:v>
                </c:pt>
                <c:pt idx="66">
                  <c:v>36081</c:v>
                </c:pt>
                <c:pt idx="67">
                  <c:v>46300</c:v>
                </c:pt>
                <c:pt idx="68">
                  <c:v>52407</c:v>
                </c:pt>
                <c:pt idx="69">
                  <c:v>53913</c:v>
                </c:pt>
                <c:pt idx="70">
                  <c:v>57400</c:v>
                </c:pt>
                <c:pt idx="71">
                  <c:v>60300</c:v>
                </c:pt>
                <c:pt idx="72">
                  <c:v>64300</c:v>
                </c:pt>
                <c:pt idx="73">
                  <c:v>68200</c:v>
                </c:pt>
                <c:pt idx="74">
                  <c:v>72600</c:v>
                </c:pt>
                <c:pt idx="75">
                  <c:v>77000</c:v>
                </c:pt>
                <c:pt idx="76">
                  <c:v>83114</c:v>
                </c:pt>
                <c:pt idx="77">
                  <c:v>85400</c:v>
                </c:pt>
                <c:pt idx="78">
                  <c:v>88000</c:v>
                </c:pt>
                <c:pt idx="79">
                  <c:v>91500</c:v>
                </c:pt>
                <c:pt idx="80">
                  <c:v>95200</c:v>
                </c:pt>
                <c:pt idx="81">
                  <c:v>99400</c:v>
                </c:pt>
                <c:pt idx="82">
                  <c:v>103300</c:v>
                </c:pt>
                <c:pt idx="83">
                  <c:v>109800</c:v>
                </c:pt>
                <c:pt idx="84">
                  <c:v>109800</c:v>
                </c:pt>
                <c:pt idx="85">
                  <c:v>112000</c:v>
                </c:pt>
                <c:pt idx="86">
                  <c:v>114500</c:v>
                </c:pt>
                <c:pt idx="87">
                  <c:v>117400</c:v>
                </c:pt>
                <c:pt idx="88">
                  <c:v>120400</c:v>
                </c:pt>
                <c:pt idx="89">
                  <c:v>123500</c:v>
                </c:pt>
                <c:pt idx="90">
                  <c:v>126900</c:v>
                </c:pt>
                <c:pt idx="91">
                  <c:v>129000</c:v>
                </c:pt>
                <c:pt idx="92">
                  <c:v>130600</c:v>
                </c:pt>
                <c:pt idx="93">
                  <c:v>132700</c:v>
                </c:pt>
                <c:pt idx="94">
                  <c:v>135100</c:v>
                </c:pt>
                <c:pt idx="95">
                  <c:v>139900</c:v>
                </c:pt>
                <c:pt idx="96">
                  <c:v>141700</c:v>
                </c:pt>
                <c:pt idx="97">
                  <c:v>141700</c:v>
                </c:pt>
                <c:pt idx="98">
                  <c:v>143300</c:v>
                </c:pt>
                <c:pt idx="99">
                  <c:v>144400</c:v>
                </c:pt>
                <c:pt idx="100">
                  <c:v>145617</c:v>
                </c:pt>
                <c:pt idx="101">
                  <c:v>147200</c:v>
                </c:pt>
                <c:pt idx="102">
                  <c:v>148700</c:v>
                </c:pt>
                <c:pt idx="103">
                  <c:v>150300</c:v>
                </c:pt>
                <c:pt idx="104">
                  <c:v>151597</c:v>
                </c:pt>
                <c:pt idx="105">
                  <c:v>152600</c:v>
                </c:pt>
                <c:pt idx="106">
                  <c:v>154011</c:v>
                </c:pt>
                <c:pt idx="107">
                  <c:v>155041</c:v>
                </c:pt>
                <c:pt idx="108">
                  <c:v>155681</c:v>
                </c:pt>
                <c:pt idx="109">
                  <c:v>156966</c:v>
                </c:pt>
                <c:pt idx="110">
                  <c:v>158087</c:v>
                </c:pt>
                <c:pt idx="111">
                  <c:v>159064</c:v>
                </c:pt>
                <c:pt idx="112">
                  <c:v>159716</c:v>
                </c:pt>
                <c:pt idx="113">
                  <c:v>160281</c:v>
                </c:pt>
                <c:pt idx="114">
                  <c:v>161199</c:v>
                </c:pt>
                <c:pt idx="115">
                  <c:v>161967</c:v>
                </c:pt>
                <c:pt idx="116">
                  <c:v>162820</c:v>
                </c:pt>
                <c:pt idx="117">
                  <c:v>163360</c:v>
                </c:pt>
                <c:pt idx="118">
                  <c:v>164245</c:v>
                </c:pt>
                <c:pt idx="119">
                  <c:v>164908</c:v>
                </c:pt>
                <c:pt idx="120">
                  <c:v>165352</c:v>
                </c:pt>
                <c:pt idx="121">
                  <c:v>165632</c:v>
                </c:pt>
                <c:pt idx="122">
                  <c:v>166609</c:v>
                </c:pt>
                <c:pt idx="123">
                  <c:v>167453</c:v>
                </c:pt>
                <c:pt idx="124">
                  <c:v>167909</c:v>
                </c:pt>
                <c:pt idx="125">
                  <c:v>168480</c:v>
                </c:pt>
                <c:pt idx="126">
                  <c:v>168958</c:v>
                </c:pt>
                <c:pt idx="127">
                  <c:v>169224</c:v>
                </c:pt>
                <c:pt idx="128">
                  <c:v>169556</c:v>
                </c:pt>
                <c:pt idx="129">
                  <c:v>170129</c:v>
                </c:pt>
                <c:pt idx="130">
                  <c:v>170630</c:v>
                </c:pt>
                <c:pt idx="131">
                  <c:v>170961</c:v>
                </c:pt>
                <c:pt idx="132">
                  <c:v>171535</c:v>
                </c:pt>
                <c:pt idx="133">
                  <c:v>171970</c:v>
                </c:pt>
                <c:pt idx="134">
                  <c:v>172089</c:v>
                </c:pt>
                <c:pt idx="135">
                  <c:v>172692</c:v>
                </c:pt>
                <c:pt idx="136">
                  <c:v>172842</c:v>
                </c:pt>
                <c:pt idx="137">
                  <c:v>173599</c:v>
                </c:pt>
                <c:pt idx="138">
                  <c:v>173847</c:v>
                </c:pt>
                <c:pt idx="139">
                  <c:v>173972</c:v>
                </c:pt>
                <c:pt idx="140">
                  <c:v>174609</c:v>
                </c:pt>
                <c:pt idx="141">
                  <c:v>174740</c:v>
                </c:pt>
                <c:pt idx="142">
                  <c:v>175143</c:v>
                </c:pt>
                <c:pt idx="143">
                  <c:v>175825</c:v>
                </c:pt>
                <c:pt idx="144">
                  <c:v>176422</c:v>
                </c:pt>
                <c:pt idx="145">
                  <c:v>176764</c:v>
                </c:pt>
                <c:pt idx="146">
                  <c:v>177149</c:v>
                </c:pt>
                <c:pt idx="147">
                  <c:v>177518</c:v>
                </c:pt>
                <c:pt idx="148">
                  <c:v>177657</c:v>
                </c:pt>
                <c:pt idx="149">
                  <c:v>177770</c:v>
                </c:pt>
                <c:pt idx="150">
                  <c:v>178100</c:v>
                </c:pt>
                <c:pt idx="151">
                  <c:v>179100</c:v>
                </c:pt>
                <c:pt idx="152">
                  <c:v>179800</c:v>
                </c:pt>
                <c:pt idx="153">
                  <c:v>180300</c:v>
                </c:pt>
                <c:pt idx="154">
                  <c:v>181000</c:v>
                </c:pt>
                <c:pt idx="155">
                  <c:v>181719</c:v>
                </c:pt>
                <c:pt idx="156">
                  <c:v>182160</c:v>
                </c:pt>
                <c:pt idx="157">
                  <c:v>182661</c:v>
                </c:pt>
                <c:pt idx="158">
                  <c:v>18315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C4C-4CC0-B565-2B7AD5D0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475136"/>
        <c:axId val="110476672"/>
      </c:lineChart>
      <c:lineChart>
        <c:grouping val="standard"/>
        <c:varyColors val="0"/>
        <c:ser>
          <c:idx val="1"/>
          <c:order val="1"/>
          <c:tx>
            <c:strRef>
              <c:f>'Data GER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GER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7</c:v>
                </c:pt>
                <c:pt idx="42">
                  <c:v>9</c:v>
                </c:pt>
                <c:pt idx="43">
                  <c:v>11</c:v>
                </c:pt>
                <c:pt idx="44">
                  <c:v>17</c:v>
                </c:pt>
                <c:pt idx="45">
                  <c:v>24</c:v>
                </c:pt>
                <c:pt idx="46">
                  <c:v>28</c:v>
                </c:pt>
                <c:pt idx="47">
                  <c:v>44</c:v>
                </c:pt>
                <c:pt idx="48">
                  <c:v>67</c:v>
                </c:pt>
                <c:pt idx="49">
                  <c:v>84</c:v>
                </c:pt>
                <c:pt idx="50">
                  <c:v>94</c:v>
                </c:pt>
                <c:pt idx="51">
                  <c:v>123</c:v>
                </c:pt>
                <c:pt idx="52">
                  <c:v>157</c:v>
                </c:pt>
                <c:pt idx="53">
                  <c:v>206</c:v>
                </c:pt>
                <c:pt idx="54">
                  <c:v>267</c:v>
                </c:pt>
                <c:pt idx="55">
                  <c:v>342</c:v>
                </c:pt>
                <c:pt idx="56">
                  <c:v>433</c:v>
                </c:pt>
                <c:pt idx="57">
                  <c:v>533</c:v>
                </c:pt>
                <c:pt idx="58">
                  <c:v>645</c:v>
                </c:pt>
                <c:pt idx="59">
                  <c:v>775</c:v>
                </c:pt>
                <c:pt idx="60">
                  <c:v>920</c:v>
                </c:pt>
                <c:pt idx="61">
                  <c:v>1107</c:v>
                </c:pt>
                <c:pt idx="62">
                  <c:v>1275</c:v>
                </c:pt>
                <c:pt idx="63">
                  <c:v>1444</c:v>
                </c:pt>
                <c:pt idx="64">
                  <c:v>1584</c:v>
                </c:pt>
                <c:pt idx="65">
                  <c:v>1810</c:v>
                </c:pt>
                <c:pt idx="66">
                  <c:v>2016</c:v>
                </c:pt>
                <c:pt idx="67">
                  <c:v>2349</c:v>
                </c:pt>
                <c:pt idx="68">
                  <c:v>2607</c:v>
                </c:pt>
                <c:pt idx="69">
                  <c:v>2767</c:v>
                </c:pt>
                <c:pt idx="70">
                  <c:v>2736</c:v>
                </c:pt>
                <c:pt idx="71">
                  <c:v>3022</c:v>
                </c:pt>
                <c:pt idx="72">
                  <c:v>3194</c:v>
                </c:pt>
                <c:pt idx="73">
                  <c:v>3294</c:v>
                </c:pt>
                <c:pt idx="74">
                  <c:v>3804</c:v>
                </c:pt>
                <c:pt idx="75">
                  <c:v>4052</c:v>
                </c:pt>
                <c:pt idx="76">
                  <c:v>4352</c:v>
                </c:pt>
                <c:pt idx="77">
                  <c:v>4459</c:v>
                </c:pt>
                <c:pt idx="78">
                  <c:v>4586</c:v>
                </c:pt>
                <c:pt idx="79">
                  <c:v>4862</c:v>
                </c:pt>
                <c:pt idx="80">
                  <c:v>5033</c:v>
                </c:pt>
                <c:pt idx="81">
                  <c:v>5279</c:v>
                </c:pt>
                <c:pt idx="82">
                  <c:v>5575</c:v>
                </c:pt>
                <c:pt idx="83">
                  <c:v>5760</c:v>
                </c:pt>
                <c:pt idx="84">
                  <c:v>5877</c:v>
                </c:pt>
                <c:pt idx="85">
                  <c:v>5976</c:v>
                </c:pt>
                <c:pt idx="86">
                  <c:v>6126</c:v>
                </c:pt>
                <c:pt idx="87">
                  <c:v>6314</c:v>
                </c:pt>
                <c:pt idx="88">
                  <c:v>6467</c:v>
                </c:pt>
                <c:pt idx="89">
                  <c:v>6623</c:v>
                </c:pt>
                <c:pt idx="90">
                  <c:v>6736</c:v>
                </c:pt>
                <c:pt idx="91">
                  <c:v>6812</c:v>
                </c:pt>
                <c:pt idx="92">
                  <c:v>6866</c:v>
                </c:pt>
                <c:pt idx="93">
                  <c:v>6993</c:v>
                </c:pt>
                <c:pt idx="94">
                  <c:v>6993</c:v>
                </c:pt>
                <c:pt idx="95">
                  <c:v>7275</c:v>
                </c:pt>
                <c:pt idx="96">
                  <c:v>7392</c:v>
                </c:pt>
                <c:pt idx="97">
                  <c:v>7510</c:v>
                </c:pt>
                <c:pt idx="98">
                  <c:v>7549</c:v>
                </c:pt>
                <c:pt idx="99">
                  <c:v>7569</c:v>
                </c:pt>
                <c:pt idx="100">
                  <c:v>7661</c:v>
                </c:pt>
                <c:pt idx="101">
                  <c:v>7738</c:v>
                </c:pt>
                <c:pt idx="102">
                  <c:v>7861</c:v>
                </c:pt>
                <c:pt idx="103">
                  <c:v>7884</c:v>
                </c:pt>
                <c:pt idx="104">
                  <c:v>7897</c:v>
                </c:pt>
                <c:pt idx="105">
                  <c:v>7938</c:v>
                </c:pt>
                <c:pt idx="106">
                  <c:v>7962</c:v>
                </c:pt>
                <c:pt idx="107">
                  <c:v>8003</c:v>
                </c:pt>
                <c:pt idx="108">
                  <c:v>8081</c:v>
                </c:pt>
                <c:pt idx="109">
                  <c:v>8144</c:v>
                </c:pt>
                <c:pt idx="110">
                  <c:v>8203</c:v>
                </c:pt>
                <c:pt idx="111">
                  <c:v>8228</c:v>
                </c:pt>
                <c:pt idx="112">
                  <c:v>8261</c:v>
                </c:pt>
                <c:pt idx="113">
                  <c:v>8283</c:v>
                </c:pt>
                <c:pt idx="114">
                  <c:v>8309</c:v>
                </c:pt>
                <c:pt idx="115">
                  <c:v>8372</c:v>
                </c:pt>
                <c:pt idx="116">
                  <c:v>8428</c:v>
                </c:pt>
                <c:pt idx="117">
                  <c:v>8470</c:v>
                </c:pt>
                <c:pt idx="118">
                  <c:v>8504</c:v>
                </c:pt>
                <c:pt idx="119">
                  <c:v>8530</c:v>
                </c:pt>
                <c:pt idx="120">
                  <c:v>8540</c:v>
                </c:pt>
                <c:pt idx="121">
                  <c:v>8555</c:v>
                </c:pt>
                <c:pt idx="122">
                  <c:v>8563</c:v>
                </c:pt>
                <c:pt idx="123">
                  <c:v>8602</c:v>
                </c:pt>
                <c:pt idx="124">
                  <c:v>8635</c:v>
                </c:pt>
                <c:pt idx="125">
                  <c:v>8658</c:v>
                </c:pt>
                <c:pt idx="126">
                  <c:v>8673</c:v>
                </c:pt>
                <c:pt idx="127">
                  <c:v>8685</c:v>
                </c:pt>
                <c:pt idx="128">
                  <c:v>8695</c:v>
                </c:pt>
                <c:pt idx="129">
                  <c:v>8736</c:v>
                </c:pt>
                <c:pt idx="130">
                  <c:v>8752</c:v>
                </c:pt>
                <c:pt idx="131">
                  <c:v>8772</c:v>
                </c:pt>
                <c:pt idx="132">
                  <c:v>8783</c:v>
                </c:pt>
                <c:pt idx="133">
                  <c:v>8793</c:v>
                </c:pt>
                <c:pt idx="134">
                  <c:v>8801</c:v>
                </c:pt>
                <c:pt idx="135">
                  <c:v>8807</c:v>
                </c:pt>
                <c:pt idx="136">
                  <c:v>8820</c:v>
                </c:pt>
                <c:pt idx="137">
                  <c:v>8851</c:v>
                </c:pt>
                <c:pt idx="138">
                  <c:v>8875</c:v>
                </c:pt>
                <c:pt idx="139">
                  <c:v>8887</c:v>
                </c:pt>
                <c:pt idx="140">
                  <c:v>8895</c:v>
                </c:pt>
                <c:pt idx="141">
                  <c:v>8895</c:v>
                </c:pt>
                <c:pt idx="142">
                  <c:v>8899</c:v>
                </c:pt>
                <c:pt idx="143">
                  <c:v>8914</c:v>
                </c:pt>
                <c:pt idx="144">
                  <c:v>8928</c:v>
                </c:pt>
                <c:pt idx="145">
                  <c:v>8940</c:v>
                </c:pt>
                <c:pt idx="146">
                  <c:v>8965</c:v>
                </c:pt>
                <c:pt idx="147">
                  <c:v>8968</c:v>
                </c:pt>
                <c:pt idx="148">
                  <c:v>8968</c:v>
                </c:pt>
                <c:pt idx="149">
                  <c:v>8976</c:v>
                </c:pt>
                <c:pt idx="150">
                  <c:v>8990</c:v>
                </c:pt>
                <c:pt idx="151">
                  <c:v>8995</c:v>
                </c:pt>
                <c:pt idx="152">
                  <c:v>9006</c:v>
                </c:pt>
                <c:pt idx="153">
                  <c:v>9010</c:v>
                </c:pt>
                <c:pt idx="154">
                  <c:v>9020</c:v>
                </c:pt>
                <c:pt idx="155">
                  <c:v>9023</c:v>
                </c:pt>
                <c:pt idx="156">
                  <c:v>9022</c:v>
                </c:pt>
                <c:pt idx="157">
                  <c:v>9032</c:v>
                </c:pt>
                <c:pt idx="158">
                  <c:v>904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C4C-4CC0-B565-2B7AD5D0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492288"/>
        <c:axId val="110490752"/>
      </c:lineChart>
      <c:catAx>
        <c:axId val="11047513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10476672"/>
        <c:crosses val="autoZero"/>
        <c:auto val="1"/>
        <c:lblAlgn val="ctr"/>
        <c:lblOffset val="100"/>
        <c:noMultiLvlLbl val="0"/>
      </c:catAx>
      <c:valAx>
        <c:axId val="110476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10475136"/>
        <c:crosses val="autoZero"/>
        <c:crossBetween val="between"/>
      </c:valAx>
      <c:valAx>
        <c:axId val="110490752"/>
        <c:scaling>
          <c:orientation val="minMax"/>
          <c:max val="12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10492288"/>
        <c:crosses val="max"/>
        <c:crossBetween val="between"/>
      </c:valAx>
      <c:catAx>
        <c:axId val="110492288"/>
        <c:scaling>
          <c:orientation val="minMax"/>
        </c:scaling>
        <c:delete val="1"/>
        <c:axPos val="b"/>
        <c:majorTickMark val="out"/>
        <c:minorTickMark val="none"/>
        <c:tickLblPos val="nextTo"/>
        <c:crossAx val="1104907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GER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F$4:$F$149</c:f>
              <c:numCache>
                <c:formatCode>General</c:formatCode>
                <c:ptCount val="146"/>
                <c:pt idx="1">
                  <c:v>2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0</c:v>
                </c:pt>
                <c:pt idx="26">
                  <c:v>19</c:v>
                </c:pt>
                <c:pt idx="27">
                  <c:v>2</c:v>
                </c:pt>
                <c:pt idx="28">
                  <c:v>31</c:v>
                </c:pt>
                <c:pt idx="29">
                  <c:v>51</c:v>
                </c:pt>
                <c:pt idx="30">
                  <c:v>29</c:v>
                </c:pt>
                <c:pt idx="31">
                  <c:v>37</c:v>
                </c:pt>
                <c:pt idx="32">
                  <c:v>66</c:v>
                </c:pt>
                <c:pt idx="33">
                  <c:v>220</c:v>
                </c:pt>
                <c:pt idx="34">
                  <c:v>188</c:v>
                </c:pt>
                <c:pt idx="35">
                  <c:v>129</c:v>
                </c:pt>
                <c:pt idx="36">
                  <c:v>241</c:v>
                </c:pt>
                <c:pt idx="37">
                  <c:v>136</c:v>
                </c:pt>
                <c:pt idx="38">
                  <c:v>281</c:v>
                </c:pt>
                <c:pt idx="39">
                  <c:v>451</c:v>
                </c:pt>
                <c:pt idx="40">
                  <c:v>170</c:v>
                </c:pt>
                <c:pt idx="41">
                  <c:v>1597</c:v>
                </c:pt>
                <c:pt idx="42">
                  <c:v>910</c:v>
                </c:pt>
                <c:pt idx="43">
                  <c:v>1210</c:v>
                </c:pt>
                <c:pt idx="44">
                  <c:v>1477</c:v>
                </c:pt>
                <c:pt idx="45">
                  <c:v>1985</c:v>
                </c:pt>
                <c:pt idx="46">
                  <c:v>3070</c:v>
                </c:pt>
                <c:pt idx="47">
                  <c:v>2993</c:v>
                </c:pt>
                <c:pt idx="48">
                  <c:v>4528</c:v>
                </c:pt>
                <c:pt idx="49">
                  <c:v>2365</c:v>
                </c:pt>
                <c:pt idx="50">
                  <c:v>2660</c:v>
                </c:pt>
                <c:pt idx="51">
                  <c:v>4183</c:v>
                </c:pt>
                <c:pt idx="52">
                  <c:v>3930</c:v>
                </c:pt>
                <c:pt idx="53">
                  <c:v>4337</c:v>
                </c:pt>
                <c:pt idx="54">
                  <c:v>6615</c:v>
                </c:pt>
                <c:pt idx="55">
                  <c:v>6933</c:v>
                </c:pt>
                <c:pt idx="56">
                  <c:v>6824</c:v>
                </c:pt>
                <c:pt idx="57">
                  <c:v>4400</c:v>
                </c:pt>
                <c:pt idx="58">
                  <c:v>4790</c:v>
                </c:pt>
                <c:pt idx="59">
                  <c:v>4923</c:v>
                </c:pt>
                <c:pt idx="60">
                  <c:v>6064</c:v>
                </c:pt>
                <c:pt idx="61">
                  <c:v>6922</c:v>
                </c:pt>
                <c:pt idx="62">
                  <c:v>6365</c:v>
                </c:pt>
                <c:pt idx="63">
                  <c:v>4933</c:v>
                </c:pt>
                <c:pt idx="64">
                  <c:v>4031</c:v>
                </c:pt>
                <c:pt idx="65">
                  <c:v>3251</c:v>
                </c:pt>
                <c:pt idx="66">
                  <c:v>4289</c:v>
                </c:pt>
                <c:pt idx="67">
                  <c:v>5633</c:v>
                </c:pt>
                <c:pt idx="68">
                  <c:v>4885</c:v>
                </c:pt>
                <c:pt idx="69">
                  <c:v>3990</c:v>
                </c:pt>
                <c:pt idx="70">
                  <c:v>2737</c:v>
                </c:pt>
                <c:pt idx="71">
                  <c:v>2946</c:v>
                </c:pt>
                <c:pt idx="72">
                  <c:v>2218</c:v>
                </c:pt>
                <c:pt idx="73">
                  <c:v>1287</c:v>
                </c:pt>
                <c:pt idx="74">
                  <c:v>3394</c:v>
                </c:pt>
                <c:pt idx="75">
                  <c:v>2945</c:v>
                </c:pt>
                <c:pt idx="76">
                  <c:v>3699</c:v>
                </c:pt>
                <c:pt idx="77">
                  <c:v>1945</c:v>
                </c:pt>
                <c:pt idx="78">
                  <c:v>1842</c:v>
                </c:pt>
                <c:pt idx="79">
                  <c:v>1881</c:v>
                </c:pt>
                <c:pt idx="80">
                  <c:v>1226</c:v>
                </c:pt>
                <c:pt idx="81">
                  <c:v>2357</c:v>
                </c:pt>
                <c:pt idx="82">
                  <c:v>2481</c:v>
                </c:pt>
                <c:pt idx="83">
                  <c:v>1870</c:v>
                </c:pt>
                <c:pt idx="84">
                  <c:v>1514</c:v>
                </c:pt>
                <c:pt idx="85">
                  <c:v>1257</c:v>
                </c:pt>
                <c:pt idx="86">
                  <c:v>988</c:v>
                </c:pt>
                <c:pt idx="87">
                  <c:v>1154</c:v>
                </c:pt>
                <c:pt idx="88">
                  <c:v>1627</c:v>
                </c:pt>
                <c:pt idx="89">
                  <c:v>1470</c:v>
                </c:pt>
                <c:pt idx="90">
                  <c:v>1068</c:v>
                </c:pt>
                <c:pt idx="91">
                  <c:v>890</c:v>
                </c:pt>
                <c:pt idx="92">
                  <c:v>697</c:v>
                </c:pt>
                <c:pt idx="93">
                  <c:v>488</c:v>
                </c:pt>
                <c:pt idx="94">
                  <c:v>855</c:v>
                </c:pt>
                <c:pt idx="95">
                  <c:v>1155</c:v>
                </c:pt>
                <c:pt idx="96">
                  <c:v>1268</c:v>
                </c:pt>
                <c:pt idx="97">
                  <c:v>1158</c:v>
                </c:pt>
                <c:pt idx="98">
                  <c:v>736</c:v>
                </c:pt>
                <c:pt idx="99">
                  <c:v>555</c:v>
                </c:pt>
                <c:pt idx="100">
                  <c:v>697</c:v>
                </c:pt>
                <c:pt idx="101">
                  <c:v>595</c:v>
                </c:pt>
                <c:pt idx="102">
                  <c:v>927</c:v>
                </c:pt>
                <c:pt idx="103">
                  <c:v>380</c:v>
                </c:pt>
                <c:pt idx="104">
                  <c:v>755</c:v>
                </c:pt>
                <c:pt idx="105">
                  <c:v>519</c:v>
                </c:pt>
                <c:pt idx="106">
                  <c:v>617</c:v>
                </c:pt>
                <c:pt idx="107">
                  <c:v>182</c:v>
                </c:pt>
                <c:pt idx="108">
                  <c:v>1227</c:v>
                </c:pt>
                <c:pt idx="109">
                  <c:v>695</c:v>
                </c:pt>
                <c:pt idx="110">
                  <c:v>548</c:v>
                </c:pt>
                <c:pt idx="111">
                  <c:v>689</c:v>
                </c:pt>
                <c:pt idx="112">
                  <c:v>276</c:v>
                </c:pt>
                <c:pt idx="113">
                  <c:v>342</c:v>
                </c:pt>
                <c:pt idx="114">
                  <c:v>272</c:v>
                </c:pt>
                <c:pt idx="115">
                  <c:v>600</c:v>
                </c:pt>
                <c:pt idx="116">
                  <c:v>324</c:v>
                </c:pt>
                <c:pt idx="117">
                  <c:v>672</c:v>
                </c:pt>
                <c:pt idx="118">
                  <c:v>726</c:v>
                </c:pt>
                <c:pt idx="119">
                  <c:v>267</c:v>
                </c:pt>
                <c:pt idx="120">
                  <c:v>221</c:v>
                </c:pt>
                <c:pt idx="121">
                  <c:v>184</c:v>
                </c:pt>
                <c:pt idx="122">
                  <c:v>285</c:v>
                </c:pt>
                <c:pt idx="123">
                  <c:v>242</c:v>
                </c:pt>
                <c:pt idx="124">
                  <c:v>351</c:v>
                </c:pt>
                <c:pt idx="125">
                  <c:v>452</c:v>
                </c:pt>
                <c:pt idx="126">
                  <c:v>526</c:v>
                </c:pt>
                <c:pt idx="127">
                  <c:v>300</c:v>
                </c:pt>
                <c:pt idx="128">
                  <c:v>359</c:v>
                </c:pt>
                <c:pt idx="129">
                  <c:v>397</c:v>
                </c:pt>
                <c:pt idx="130">
                  <c:v>16</c:v>
                </c:pt>
                <c:pt idx="131">
                  <c:v>169</c:v>
                </c:pt>
                <c:pt idx="132">
                  <c:v>535</c:v>
                </c:pt>
                <c:pt idx="133">
                  <c:v>41</c:v>
                </c:pt>
                <c:pt idx="134">
                  <c:v>251</c:v>
                </c:pt>
                <c:pt idx="135">
                  <c:v>164</c:v>
                </c:pt>
                <c:pt idx="136">
                  <c:v>570</c:v>
                </c:pt>
                <c:pt idx="137">
                  <c:v>352</c:v>
                </c:pt>
                <c:pt idx="138">
                  <c:v>1213</c:v>
                </c:pt>
                <c:pt idx="139">
                  <c:v>482</c:v>
                </c:pt>
                <c:pt idx="140">
                  <c:v>371</c:v>
                </c:pt>
                <c:pt idx="141">
                  <c:v>602</c:v>
                </c:pt>
                <c:pt idx="142">
                  <c:v>496</c:v>
                </c:pt>
                <c:pt idx="143">
                  <c:v>712</c:v>
                </c:pt>
                <c:pt idx="144">
                  <c:v>391</c:v>
                </c:pt>
                <c:pt idx="145">
                  <c:v>5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E13-4925-BA04-BC54D4254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082176"/>
        <c:axId val="162092160"/>
      </c:lineChart>
      <c:catAx>
        <c:axId val="1620821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62092160"/>
        <c:crosses val="autoZero"/>
        <c:auto val="1"/>
        <c:lblAlgn val="ctr"/>
        <c:lblOffset val="100"/>
        <c:noMultiLvlLbl val="0"/>
      </c:catAx>
      <c:valAx>
        <c:axId val="16209216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62082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GER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GER'!$A$4:$A$390</c:f>
              <c:numCache>
                <c:formatCode>m/d/yyyy</c:formatCode>
                <c:ptCount val="387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GER'!$AB$4:$AB$390</c:f>
              <c:numCache>
                <c:formatCode>General</c:formatCode>
                <c:ptCount val="387"/>
                <c:pt idx="7" formatCode="#,##0">
                  <c:v>0.7142857142857143</c:v>
                </c:pt>
                <c:pt idx="8" formatCode="#,##0">
                  <c:v>0.5714285714285714</c:v>
                </c:pt>
                <c:pt idx="9" formatCode="#,##0">
                  <c:v>0.2857142857142857</c:v>
                </c:pt>
                <c:pt idx="10" formatCode="#,##0">
                  <c:v>0.5714285714285714</c:v>
                </c:pt>
                <c:pt idx="11" formatCode="#,##0">
                  <c:v>0.5714285714285714</c:v>
                </c:pt>
                <c:pt idx="12" formatCode="#,##0">
                  <c:v>0.5714285714285714</c:v>
                </c:pt>
                <c:pt idx="13" formatCode="#,##0">
                  <c:v>0.42857142857142855</c:v>
                </c:pt>
                <c:pt idx="14" formatCode="#,##0">
                  <c:v>0.42857142857142855</c:v>
                </c:pt>
                <c:pt idx="15" formatCode="#,##0">
                  <c:v>0.2857142857142857</c:v>
                </c:pt>
                <c:pt idx="16" formatCode="#,##0">
                  <c:v>0.2857142857142857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.14285714285714285</c:v>
                </c:pt>
                <c:pt idx="25" formatCode="#,##0">
                  <c:v>1.5714285714285714</c:v>
                </c:pt>
                <c:pt idx="26" formatCode="#,##0">
                  <c:v>4.2857142857142856</c:v>
                </c:pt>
                <c:pt idx="27" formatCode="#,##0">
                  <c:v>4.5714285714285712</c:v>
                </c:pt>
                <c:pt idx="28" formatCode="#,##0">
                  <c:v>9</c:v>
                </c:pt>
                <c:pt idx="29" formatCode="#,##0">
                  <c:v>16.285714285714285</c:v>
                </c:pt>
                <c:pt idx="30" formatCode="#,##0">
                  <c:v>20.428571428571427</c:v>
                </c:pt>
                <c:pt idx="31" formatCode="#,##0">
                  <c:v>25.571428571428573</c:v>
                </c:pt>
                <c:pt idx="32" formatCode="#,##0">
                  <c:v>33.571428571428569</c:v>
                </c:pt>
                <c:pt idx="33" formatCode="#,##0">
                  <c:v>62.285714285714285</c:v>
                </c:pt>
                <c:pt idx="34" formatCode="#,##0">
                  <c:v>88.857142857142861</c:v>
                </c:pt>
                <c:pt idx="35" formatCode="#,##0">
                  <c:v>102.85714285714286</c:v>
                </c:pt>
                <c:pt idx="36" formatCode="#,##0">
                  <c:v>130</c:v>
                </c:pt>
                <c:pt idx="37" formatCode="#,##0">
                  <c:v>145.28571428571428</c:v>
                </c:pt>
                <c:pt idx="38" formatCode="#,##0">
                  <c:v>180.14285714285714</c:v>
                </c:pt>
                <c:pt idx="39" formatCode="#,##0">
                  <c:v>235.14285714285714</c:v>
                </c:pt>
                <c:pt idx="40" formatCode="#,##0">
                  <c:v>228</c:v>
                </c:pt>
                <c:pt idx="41" formatCode="#,##0">
                  <c:v>429.28571428571428</c:v>
                </c:pt>
                <c:pt idx="42" formatCode="#,##0">
                  <c:v>540.85714285714289</c:v>
                </c:pt>
                <c:pt idx="43" formatCode="#,##0">
                  <c:v>679.28571428571433</c:v>
                </c:pt>
                <c:pt idx="44" formatCode="#,##0">
                  <c:v>870.85714285714289</c:v>
                </c:pt>
                <c:pt idx="45" formatCode="#,##0">
                  <c:v>1114.2857142857142</c:v>
                </c:pt>
                <c:pt idx="46" formatCode="#,##0">
                  <c:v>1488.4285714285713</c:v>
                </c:pt>
                <c:pt idx="47" formatCode="#,##0">
                  <c:v>1891.7142857142858</c:v>
                </c:pt>
                <c:pt idx="48" formatCode="#,##0">
                  <c:v>2310.4285714285716</c:v>
                </c:pt>
                <c:pt idx="49" formatCode="#,##0">
                  <c:v>2518.2857142857142</c:v>
                </c:pt>
                <c:pt idx="50" formatCode="#,##0">
                  <c:v>2725.4285714285716</c:v>
                </c:pt>
                <c:pt idx="51" formatCode="#,##0">
                  <c:v>3112</c:v>
                </c:pt>
                <c:pt idx="52" formatCode="#,##0">
                  <c:v>3389.8571428571427</c:v>
                </c:pt>
                <c:pt idx="53" formatCode="#,##0">
                  <c:v>3570.8571428571427</c:v>
                </c:pt>
                <c:pt idx="54" formatCode="#,##0">
                  <c:v>4088.2857142857142</c:v>
                </c:pt>
                <c:pt idx="55" formatCode="#,##0">
                  <c:v>4431.8571428571431</c:v>
                </c:pt>
                <c:pt idx="56" formatCode="#,##0">
                  <c:v>5068.8571428571431</c:v>
                </c:pt>
                <c:pt idx="57" formatCode="#,##0">
                  <c:v>5317.4285714285716</c:v>
                </c:pt>
                <c:pt idx="58" formatCode="#,##0">
                  <c:v>5404.1428571428569</c:v>
                </c:pt>
                <c:pt idx="59" formatCode="#,##0">
                  <c:v>5546</c:v>
                </c:pt>
                <c:pt idx="60" formatCode="#,##0">
                  <c:v>5792.7142857142853</c:v>
                </c:pt>
                <c:pt idx="61" formatCode="#,##0">
                  <c:v>5836.5714285714284</c:v>
                </c:pt>
                <c:pt idx="62" formatCode="#,##0">
                  <c:v>5755.4285714285716</c:v>
                </c:pt>
                <c:pt idx="63" formatCode="#,##0">
                  <c:v>5485.2857142857147</c:v>
                </c:pt>
                <c:pt idx="64" formatCode="#,##0">
                  <c:v>5432.5714285714284</c:v>
                </c:pt>
                <c:pt idx="65" formatCode="#,##0">
                  <c:v>5212.7142857142853</c:v>
                </c:pt>
                <c:pt idx="66" formatCode="#,##0">
                  <c:v>5122.1428571428569</c:v>
                </c:pt>
                <c:pt idx="67" formatCode="#,##0">
                  <c:v>5060.5714285714284</c:v>
                </c:pt>
                <c:pt idx="68" formatCode="#,##0">
                  <c:v>4769.5714285714284</c:v>
                </c:pt>
                <c:pt idx="69" formatCode="#,##0">
                  <c:v>4430.2857142857147</c:v>
                </c:pt>
                <c:pt idx="70" formatCode="#,##0">
                  <c:v>4116.5714285714284</c:v>
                </c:pt>
                <c:pt idx="71" formatCode="#,##0">
                  <c:v>3961.5714285714284</c:v>
                </c:pt>
                <c:pt idx="72" formatCode="#,##0">
                  <c:v>3814</c:v>
                </c:pt>
                <c:pt idx="73" formatCode="#,##0">
                  <c:v>3385.1428571428573</c:v>
                </c:pt>
                <c:pt idx="74" formatCode="#,##0">
                  <c:v>3065.2857142857142</c:v>
                </c:pt>
                <c:pt idx="75" formatCode="#,##0">
                  <c:v>2788.1428571428573</c:v>
                </c:pt>
                <c:pt idx="76" formatCode="#,##0">
                  <c:v>2746.5714285714284</c:v>
                </c:pt>
                <c:pt idx="77" formatCode="#,##0">
                  <c:v>2633.4285714285716</c:v>
                </c:pt>
                <c:pt idx="78" formatCode="#,##0">
                  <c:v>2475.7142857142858</c:v>
                </c:pt>
                <c:pt idx="79" formatCode="#,##0">
                  <c:v>2427.5714285714284</c:v>
                </c:pt>
                <c:pt idx="80" formatCode="#,##0">
                  <c:v>2418.8571428571427</c:v>
                </c:pt>
                <c:pt idx="81" formatCode="#,##0">
                  <c:v>2270.7142857142858</c:v>
                </c:pt>
                <c:pt idx="82" formatCode="#,##0">
                  <c:v>2204.4285714285716</c:v>
                </c:pt>
                <c:pt idx="83" formatCode="#,##0">
                  <c:v>1943.1428571428571</c:v>
                </c:pt>
                <c:pt idx="84" formatCode="#,##0">
                  <c:v>1881.5714285714287</c:v>
                </c:pt>
                <c:pt idx="85" formatCode="#,##0">
                  <c:v>1798</c:v>
                </c:pt>
                <c:pt idx="86" formatCode="#,##0">
                  <c:v>1670.4285714285713</c:v>
                </c:pt>
                <c:pt idx="87" formatCode="#,##0">
                  <c:v>1660.1428571428571</c:v>
                </c:pt>
                <c:pt idx="88" formatCode="#,##0">
                  <c:v>1555.8571428571429</c:v>
                </c:pt>
                <c:pt idx="89" formatCode="#,##0">
                  <c:v>1411.4285714285713</c:v>
                </c:pt>
                <c:pt idx="90" formatCode="#,##0">
                  <c:v>1296.8571428571429</c:v>
                </c:pt>
                <c:pt idx="91" formatCode="#,##0">
                  <c:v>1207.7142857142858</c:v>
                </c:pt>
                <c:pt idx="92" formatCode="#,##0">
                  <c:v>1127.7142857142858</c:v>
                </c:pt>
                <c:pt idx="93" formatCode="#,##0">
                  <c:v>1056.2857142857142</c:v>
                </c:pt>
                <c:pt idx="94" formatCode="#,##0">
                  <c:v>1013.5714285714286</c:v>
                </c:pt>
                <c:pt idx="95" formatCode="#,##0">
                  <c:v>946.14285714285711</c:v>
                </c:pt>
                <c:pt idx="96" formatCode="#,##0">
                  <c:v>917.28571428571433</c:v>
                </c:pt>
                <c:pt idx="97" formatCode="#,##0">
                  <c:v>930.14285714285711</c:v>
                </c:pt>
                <c:pt idx="98" formatCode="#,##0">
                  <c:v>908.14285714285711</c:v>
                </c:pt>
                <c:pt idx="99" formatCode="#,##0">
                  <c:v>887.85714285714289</c:v>
                </c:pt>
                <c:pt idx="100" formatCode="#,##0">
                  <c:v>917.71428571428567</c:v>
                </c:pt>
                <c:pt idx="101" formatCode="#,##0">
                  <c:v>880.57142857142856</c:v>
                </c:pt>
                <c:pt idx="102" formatCode="#,##0">
                  <c:v>848</c:v>
                </c:pt>
                <c:pt idx="103" formatCode="#,##0">
                  <c:v>721.14285714285711</c:v>
                </c:pt>
                <c:pt idx="104" formatCode="#,##0">
                  <c:v>663.57142857142856</c:v>
                </c:pt>
                <c:pt idx="105" formatCode="#,##0">
                  <c:v>632.57142857142856</c:v>
                </c:pt>
                <c:pt idx="106" formatCode="#,##0">
                  <c:v>641.42857142857144</c:v>
                </c:pt>
                <c:pt idx="107" formatCode="#,##0">
                  <c:v>567.85714285714289</c:v>
                </c:pt>
                <c:pt idx="108" formatCode="#,##0">
                  <c:v>658.14285714285711</c:v>
                </c:pt>
                <c:pt idx="109" formatCode="#,##0">
                  <c:v>625</c:v>
                </c:pt>
                <c:pt idx="110" formatCode="#,##0">
                  <c:v>649</c:v>
                </c:pt>
                <c:pt idx="111" formatCode="#,##0">
                  <c:v>639.57142857142856</c:v>
                </c:pt>
                <c:pt idx="112" formatCode="#,##0">
                  <c:v>604.85714285714289</c:v>
                </c:pt>
                <c:pt idx="113" formatCode="#,##0">
                  <c:v>565.57142857142856</c:v>
                </c:pt>
                <c:pt idx="114" formatCode="#,##0">
                  <c:v>578.42857142857144</c:v>
                </c:pt>
                <c:pt idx="115" formatCode="#,##0">
                  <c:v>488.85714285714283</c:v>
                </c:pt>
                <c:pt idx="116" formatCode="#,##0">
                  <c:v>435.85714285714283</c:v>
                </c:pt>
                <c:pt idx="117" formatCode="#,##0">
                  <c:v>453.57142857142856</c:v>
                </c:pt>
                <c:pt idx="118" formatCode="#,##0">
                  <c:v>458.85714285714283</c:v>
                </c:pt>
                <c:pt idx="119" formatCode="#,##0">
                  <c:v>457.57142857142856</c:v>
                </c:pt>
                <c:pt idx="120" formatCode="#,##0">
                  <c:v>440.28571428571428</c:v>
                </c:pt>
                <c:pt idx="121" formatCode="#,##0">
                  <c:v>427.71428571428572</c:v>
                </c:pt>
                <c:pt idx="122" formatCode="#,##0">
                  <c:v>382.71428571428572</c:v>
                </c:pt>
                <c:pt idx="123" formatCode="#,##0">
                  <c:v>371</c:v>
                </c:pt>
                <c:pt idx="124" formatCode="#,##0">
                  <c:v>325.14285714285717</c:v>
                </c:pt>
                <c:pt idx="125" formatCode="#,##0">
                  <c:v>286</c:v>
                </c:pt>
                <c:pt idx="126" formatCode="#,##0">
                  <c:v>323</c:v>
                </c:pt>
                <c:pt idx="127" formatCode="#,##0">
                  <c:v>334.28571428571428</c:v>
                </c:pt>
                <c:pt idx="128" formatCode="#,##0">
                  <c:v>359.28571428571428</c:v>
                </c:pt>
                <c:pt idx="129" formatCode="#,##0">
                  <c:v>375.28571428571428</c:v>
                </c:pt>
                <c:pt idx="130" formatCode="#,##0">
                  <c:v>343</c:v>
                </c:pt>
                <c:pt idx="131" formatCode="#,##0">
                  <c:v>317</c:v>
                </c:pt>
                <c:pt idx="132" formatCode="#,##0">
                  <c:v>328.85714285714283</c:v>
                </c:pt>
                <c:pt idx="133" formatCode="#,##0">
                  <c:v>259.57142857142856</c:v>
                </c:pt>
                <c:pt idx="134" formatCode="#,##0">
                  <c:v>252.57142857142858</c:v>
                </c:pt>
                <c:pt idx="135" formatCode="#,##0">
                  <c:v>224.71428571428572</c:v>
                </c:pt>
                <c:pt idx="136" formatCode="#,##0">
                  <c:v>249.42857142857142</c:v>
                </c:pt>
                <c:pt idx="137" formatCode="#,##0">
                  <c:v>297.42857142857144</c:v>
                </c:pt>
                <c:pt idx="138" formatCode="#,##0">
                  <c:v>446.57142857142856</c:v>
                </c:pt>
                <c:pt idx="139" formatCode="#,##0">
                  <c:v>439</c:v>
                </c:pt>
                <c:pt idx="140" formatCode="#,##0">
                  <c:v>486.14285714285717</c:v>
                </c:pt>
                <c:pt idx="141" formatCode="#,##0">
                  <c:v>536.28571428571433</c:v>
                </c:pt>
                <c:pt idx="142" formatCode="#,##0">
                  <c:v>583.71428571428567</c:v>
                </c:pt>
                <c:pt idx="143" formatCode="#,##0">
                  <c:v>604</c:v>
                </c:pt>
                <c:pt idx="144" formatCode="#,##0">
                  <c:v>609.57142857142856</c:v>
                </c:pt>
                <c:pt idx="145" formatCode="#,##0">
                  <c:v>507.71428571428572</c:v>
                </c:pt>
                <c:pt idx="146" formatCode="#,##0">
                  <c:v>533.85714285714289</c:v>
                </c:pt>
                <c:pt idx="147" formatCode="#,##0">
                  <c:v>541.14285714285711</c:v>
                </c:pt>
                <c:pt idx="148" formatCode="#,##0">
                  <c:v>488.71428571428572</c:v>
                </c:pt>
                <c:pt idx="149" formatCode="#,##0">
                  <c:v>467.71428571428572</c:v>
                </c:pt>
                <c:pt idx="150" formatCode="#,##0">
                  <c:v>419.71428571428572</c:v>
                </c:pt>
                <c:pt idx="151" formatCode="#,##0">
                  <c:v>431.71428571428572</c:v>
                </c:pt>
                <c:pt idx="152" formatCode="#,##0">
                  <c:v>428.42857142857144</c:v>
                </c:pt>
                <c:pt idx="153" formatCode="#,##0">
                  <c:v>392</c:v>
                </c:pt>
                <c:pt idx="154" formatCode="#,##0">
                  <c:v>391.42857142857144</c:v>
                </c:pt>
                <c:pt idx="155" formatCode="#,##0">
                  <c:v>404.28571428571428</c:v>
                </c:pt>
                <c:pt idx="156" formatCode="#,##0">
                  <c:v>431.71428571428572</c:v>
                </c:pt>
                <c:pt idx="157" formatCode="#,##0">
                  <c:v>417.85714285714283</c:v>
                </c:pt>
                <c:pt idx="158" formatCode="#,##0">
                  <c:v>400.85714285714283</c:v>
                </c:pt>
                <c:pt idx="159" formatCode="#,##0">
                  <c:v>375.85714285714283</c:v>
                </c:pt>
                <c:pt idx="160" formatCode="#,##0">
                  <c:v>364.57142857142856</c:v>
                </c:pt>
                <c:pt idx="161" formatCode="#,##0">
                  <c:v>358.71428571428572</c:v>
                </c:pt>
                <c:pt idx="162" formatCode="#,##0">
                  <c:v>342.28571428571428</c:v>
                </c:pt>
                <c:pt idx="163" formatCode="#,##0">
                  <c:v>302.28571428571428</c:v>
                </c:pt>
                <c:pt idx="164" formatCode="#,##0">
                  <c:v>301.85714285714283</c:v>
                </c:pt>
                <c:pt idx="165" formatCode="#,##0">
                  <c:v>313</c:v>
                </c:pt>
                <c:pt idx="166" formatCode="#,##0">
                  <c:v>349.85714285714283</c:v>
                </c:pt>
                <c:pt idx="167" formatCode="#,##0">
                  <c:v>387.57142857142856</c:v>
                </c:pt>
                <c:pt idx="168" formatCode="#,##0">
                  <c:v>388.14285714285717</c:v>
                </c:pt>
                <c:pt idx="169" formatCode="#,##0">
                  <c:v>402.28571428571428</c:v>
                </c:pt>
                <c:pt idx="170" formatCode="#,##0">
                  <c:v>449.28571428571428</c:v>
                </c:pt>
                <c:pt idx="171" formatCode="#,##0">
                  <c:v>465.85714285714283</c:v>
                </c:pt>
                <c:pt idx="172" formatCode="#,##0">
                  <c:v>483.71428571428572</c:v>
                </c:pt>
                <c:pt idx="173" formatCode="#,##0">
                  <c:v>490.14285714285717</c:v>
                </c:pt>
                <c:pt idx="174" formatCode="#,##0">
                  <c:v>511.14285714285717</c:v>
                </c:pt>
                <c:pt idx="175" formatCode="#,##0">
                  <c:v>550.28571428571433</c:v>
                </c:pt>
                <c:pt idx="176" formatCode="#,##0">
                  <c:v>561.71428571428567</c:v>
                </c:pt>
                <c:pt idx="177" formatCode="#,##0">
                  <c:v>541</c:v>
                </c:pt>
                <c:pt idx="178" formatCode="#,##0">
                  <c:v>570</c:v>
                </c:pt>
                <c:pt idx="179" formatCode="#,##0">
                  <c:v>610</c:v>
                </c:pt>
                <c:pt idx="180" formatCode="#,##0">
                  <c:v>664.85714285714289</c:v>
                </c:pt>
                <c:pt idx="181" formatCode="#,##0">
                  <c:v>682.28571428571433</c:v>
                </c:pt>
                <c:pt idx="182" formatCode="#,##0">
                  <c:v>675.28571428571433</c:v>
                </c:pt>
                <c:pt idx="183" formatCode="#,##0">
                  <c:v>650.42857142857144</c:v>
                </c:pt>
                <c:pt idx="184" formatCode="#,##0">
                  <c:v>714.14285714285711</c:v>
                </c:pt>
                <c:pt idx="185" formatCode="#,##0">
                  <c:v>731.57142857142856</c:v>
                </c:pt>
                <c:pt idx="186" formatCode="#,##0">
                  <c:v>795.28571428571433</c:v>
                </c:pt>
                <c:pt idx="187" formatCode="#,##0">
                  <c:v>786.28571428571433</c:v>
                </c:pt>
                <c:pt idx="188" formatCode="#,##0">
                  <c:v>828.14285714285711</c:v>
                </c:pt>
                <c:pt idx="189" formatCode="#,##0">
                  <c:v>842.57142857142856</c:v>
                </c:pt>
                <c:pt idx="190" formatCode="#,##0">
                  <c:v>866.85714285714289</c:v>
                </c:pt>
                <c:pt idx="191" formatCode="#,##0">
                  <c:v>913.85714285714289</c:v>
                </c:pt>
                <c:pt idx="192" formatCode="#,##0">
                  <c:v>958.85714285714289</c:v>
                </c:pt>
                <c:pt idx="193" formatCode="#,##0">
                  <c:v>963.71428571428567</c:v>
                </c:pt>
                <c:pt idx="194" formatCode="#,##0">
                  <c:v>1034.5714285714287</c:v>
                </c:pt>
                <c:pt idx="195" formatCode="#,##0">
                  <c:v>1085</c:v>
                </c:pt>
                <c:pt idx="196" formatCode="#,##0">
                  <c:v>1083.5714285714287</c:v>
                </c:pt>
                <c:pt idx="197" formatCode="#,##0">
                  <c:v>1102.7142857142858</c:v>
                </c:pt>
                <c:pt idx="198" formatCode="#,##0">
                  <c:v>1170.2857142857142</c:v>
                </c:pt>
                <c:pt idx="199" formatCode="#,##0">
                  <c:v>1225.7142857142858</c:v>
                </c:pt>
                <c:pt idx="200" formatCode="#,##0">
                  <c:v>1263.8571428571429</c:v>
                </c:pt>
                <c:pt idx="201" formatCode="#,##0">
                  <c:v>1287.2857142857142</c:v>
                </c:pt>
                <c:pt idx="202" formatCode="#,##0">
                  <c:v>1319.7142857142858</c:v>
                </c:pt>
                <c:pt idx="203" formatCode="#,##0">
                  <c:v>1339</c:v>
                </c:pt>
                <c:pt idx="204" formatCode="#,##0">
                  <c:v>1355.2857142857142</c:v>
                </c:pt>
                <c:pt idx="205" formatCode="#,##0">
                  <c:v>1346</c:v>
                </c:pt>
                <c:pt idx="206" formatCode="#,##0">
                  <c:v>1351.8571428571429</c:v>
                </c:pt>
                <c:pt idx="207" formatCode="#,##0">
                  <c:v>1329.1428571428571</c:v>
                </c:pt>
                <c:pt idx="208" formatCode="#,##0">
                  <c:v>1325.5714285714287</c:v>
                </c:pt>
                <c:pt idx="209" formatCode="#,##0">
                  <c:v>1299.5714285714287</c:v>
                </c:pt>
                <c:pt idx="210" formatCode="#,##0">
                  <c:v>1282</c:v>
                </c:pt>
                <c:pt idx="211" formatCode="#,##0">
                  <c:v>1258.7142857142858</c:v>
                </c:pt>
                <c:pt idx="212" formatCode="#,##0">
                  <c:v>1240</c:v>
                </c:pt>
                <c:pt idx="213" formatCode="#,##0">
                  <c:v>1204.5714285714287</c:v>
                </c:pt>
                <c:pt idx="214" formatCode="#,##0">
                  <c:v>1200.1428571428571</c:v>
                </c:pt>
                <c:pt idx="215" formatCode="#,##0">
                  <c:v>1181.2857142857142</c:v>
                </c:pt>
                <c:pt idx="216" formatCode="#,##0">
                  <c:v>1165.2857142857142</c:v>
                </c:pt>
                <c:pt idx="217" formatCode="#,##0">
                  <c:v>1174.7142857142858</c:v>
                </c:pt>
                <c:pt idx="218" formatCode="#,##0">
                  <c:v>1203.2857142857142</c:v>
                </c:pt>
                <c:pt idx="219" formatCode="#,##0">
                  <c:v>1260.5714285714287</c:v>
                </c:pt>
                <c:pt idx="220" formatCode="#,##0">
                  <c:v>1277.4285714285713</c:v>
                </c:pt>
                <c:pt idx="221" formatCode="#,##0">
                  <c:v>1288.8571428571429</c:v>
                </c:pt>
                <c:pt idx="222" formatCode="#,##0">
                  <c:v>1329.8571428571429</c:v>
                </c:pt>
                <c:pt idx="223" formatCode="#,##0">
                  <c:v>1350.2857142857142</c:v>
                </c:pt>
                <c:pt idx="224" formatCode="#,##0">
                  <c:v>1394.1428571428571</c:v>
                </c:pt>
                <c:pt idx="225" formatCode="#,##0">
                  <c:v>1429.8571428571429</c:v>
                </c:pt>
                <c:pt idx="226" formatCode="#,##0">
                  <c:v>1370.8571428571429</c:v>
                </c:pt>
                <c:pt idx="227" formatCode="#,##0">
                  <c:v>1436.7142857142858</c:v>
                </c:pt>
                <c:pt idx="228" formatCode="#,##0">
                  <c:v>1490.8571428571429</c:v>
                </c:pt>
                <c:pt idx="229" formatCode="#,##0">
                  <c:v>1557</c:v>
                </c:pt>
                <c:pt idx="230" formatCode="#,##0">
                  <c:v>1644.5714285714287</c:v>
                </c:pt>
                <c:pt idx="231" formatCode="#,##0">
                  <c:v>1730.7142857142858</c:v>
                </c:pt>
                <c:pt idx="232" formatCode="#,##0">
                  <c:v>1746.8571428571429</c:v>
                </c:pt>
                <c:pt idx="233" formatCode="#,##0">
                  <c:v>1762.5714285714287</c:v>
                </c:pt>
                <c:pt idx="234" formatCode="#,##0">
                  <c:v>1771.1428571428571</c:v>
                </c:pt>
                <c:pt idx="235" formatCode="#,##0">
                  <c:v>1736.5714285714287</c:v>
                </c:pt>
                <c:pt idx="236" formatCode="#,##0">
                  <c:v>1756.8571428571429</c:v>
                </c:pt>
                <c:pt idx="237" formatCode="#,##0">
                  <c:v>1780.7142857142858</c:v>
                </c:pt>
                <c:pt idx="238" formatCode="#,##0">
                  <c:v>1727.7142857142858</c:v>
                </c:pt>
                <c:pt idx="239" formatCode="#,##0">
                  <c:v>1767.7142857142858</c:v>
                </c:pt>
                <c:pt idx="240" formatCode="#,##0">
                  <c:v>1867.2857142857142</c:v>
                </c:pt>
                <c:pt idx="241" formatCode="#,##0">
                  <c:v>1865.5714285714287</c:v>
                </c:pt>
                <c:pt idx="242" formatCode="#,##0">
                  <c:v>1984</c:v>
                </c:pt>
                <c:pt idx="243" formatCode="#,##0">
                  <c:v>2027.5714285714287</c:v>
                </c:pt>
                <c:pt idx="244" formatCode="#,##0">
                  <c:v>2094.5714285714284</c:v>
                </c:pt>
                <c:pt idx="245" formatCode="#,##0">
                  <c:v>2143</c:v>
                </c:pt>
                <c:pt idx="246" formatCode="#,##0">
                  <c:v>2176.2857142857142</c:v>
                </c:pt>
                <c:pt idx="247" formatCode="#,##0">
                  <c:v>2291.7142857142858</c:v>
                </c:pt>
                <c:pt idx="248" formatCode="#,##0">
                  <c:v>2379.4285714285716</c:v>
                </c:pt>
                <c:pt idx="249" formatCode="#,##0">
                  <c:v>2603.4285714285716</c:v>
                </c:pt>
                <c:pt idx="250" formatCode="#,##0">
                  <c:v>2914.5714285714284</c:v>
                </c:pt>
                <c:pt idx="251" formatCode="#,##0">
                  <c:v>3160.1428571428573</c:v>
                </c:pt>
                <c:pt idx="252" formatCode="#,##0">
                  <c:v>3348</c:v>
                </c:pt>
                <c:pt idx="253" formatCode="#,##0">
                  <c:v>3533.7142857142858</c:v>
                </c:pt>
                <c:pt idx="254" formatCode="#,##0">
                  <c:v>4025.2857142857142</c:v>
                </c:pt>
                <c:pt idx="255" formatCode="#,##0">
                  <c:v>4312.4285714285716</c:v>
                </c:pt>
                <c:pt idx="256" formatCode="#,##0">
                  <c:v>4764.2857142857147</c:v>
                </c:pt>
                <c:pt idx="257" formatCode="#,##0">
                  <c:v>5166.5714285714284</c:v>
                </c:pt>
                <c:pt idx="258" formatCode="#,##0">
                  <c:v>5615.2857142857147</c:v>
                </c:pt>
                <c:pt idx="259" formatCode="#,##0">
                  <c:v>5885.8571428571431</c:v>
                </c:pt>
                <c:pt idx="260" formatCode="#,##0">
                  <c:v>6051.7142857142853</c:v>
                </c:pt>
                <c:pt idx="261" formatCode="#,##0">
                  <c:v>6316.8571428571431</c:v>
                </c:pt>
                <c:pt idx="262" formatCode="#,##0">
                  <c:v>6896.7142857142853</c:v>
                </c:pt>
                <c:pt idx="263" formatCode="#,##0">
                  <c:v>7633.5714285714284</c:v>
                </c:pt>
                <c:pt idx="264" formatCode="#,##0">
                  <c:v>7395.2857142857147</c:v>
                </c:pt>
                <c:pt idx="265" formatCode="#,##0">
                  <c:v>8221.1428571428569</c:v>
                </c:pt>
                <c:pt idx="266" formatCode="#,##0">
                  <c:v>9020.5714285714294</c:v>
                </c:pt>
                <c:pt idx="267" formatCode="#,##0">
                  <c:v>9861</c:v>
                </c:pt>
                <c:pt idx="268" formatCode="#,##0">
                  <c:v>10455.714285714286</c:v>
                </c:pt>
                <c:pt idx="269" formatCode="#,##0">
                  <c:v>11118.285714285714</c:v>
                </c:pt>
                <c:pt idx="270" formatCode="#,##0">
                  <c:v>11671.285714285714</c:v>
                </c:pt>
                <c:pt idx="271" formatCode="#,##0">
                  <c:v>13497.142857142857</c:v>
                </c:pt>
                <c:pt idx="272" formatCode="#,##0">
                  <c:v>14340.857142857143</c:v>
                </c:pt>
                <c:pt idx="273" formatCode="#,##0">
                  <c:v>14854.571428571429</c:v>
                </c:pt>
                <c:pt idx="274" formatCode="#,##0">
                  <c:v>15235.428571428571</c:v>
                </c:pt>
                <c:pt idx="275" formatCode="#,##0">
                  <c:v>17048.571428571428</c:v>
                </c:pt>
                <c:pt idx="276" formatCode="#,##0">
                  <c:v>16244.571428571429</c:v>
                </c:pt>
                <c:pt idx="277" formatCode="#,##0">
                  <c:v>18427.142857142859</c:v>
                </c:pt>
                <c:pt idx="278" formatCode="#,##0">
                  <c:v>18974</c:v>
                </c:pt>
                <c:pt idx="279" formatCode="#,##0">
                  <c:v>19465.142857142859</c:v>
                </c:pt>
                <c:pt idx="280" formatCode="#,##0">
                  <c:v>19474.85714285714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C4C-4CC0-B565-2B7AD5D0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536832"/>
        <c:axId val="178538368"/>
      </c:lineChart>
      <c:lineChart>
        <c:grouping val="standard"/>
        <c:varyColors val="0"/>
        <c:ser>
          <c:idx val="1"/>
          <c:order val="1"/>
          <c:tx>
            <c:strRef>
              <c:f>'Data GER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GER'!$AC$4:$AC$390</c:f>
              <c:numCache>
                <c:formatCode>General</c:formatCode>
                <c:ptCount val="387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.2857142857142857</c:v>
                </c:pt>
                <c:pt idx="38" formatCode="#,##0">
                  <c:v>0.2857142857142857</c:v>
                </c:pt>
                <c:pt idx="39" formatCode="#,##0">
                  <c:v>0.42857142857142855</c:v>
                </c:pt>
                <c:pt idx="40" formatCode="#,##0">
                  <c:v>0.42857142857142855</c:v>
                </c:pt>
                <c:pt idx="41" formatCode="#,##0">
                  <c:v>1</c:v>
                </c:pt>
                <c:pt idx="42" formatCode="#,##0">
                  <c:v>1.2857142857142858</c:v>
                </c:pt>
                <c:pt idx="43" formatCode="#,##0">
                  <c:v>1.5714285714285714</c:v>
                </c:pt>
                <c:pt idx="44" formatCode="#,##0">
                  <c:v>2.1428571428571428</c:v>
                </c:pt>
                <c:pt idx="45" formatCode="#,##0">
                  <c:v>3.1428571428571428</c:v>
                </c:pt>
                <c:pt idx="46" formatCode="#,##0">
                  <c:v>3.5714285714285716</c:v>
                </c:pt>
                <c:pt idx="47" formatCode="#,##0">
                  <c:v>5.8571428571428568</c:v>
                </c:pt>
                <c:pt idx="48" formatCode="#,##0">
                  <c:v>8.5714285714285712</c:v>
                </c:pt>
                <c:pt idx="49" formatCode="#,##0">
                  <c:v>10.714285714285714</c:v>
                </c:pt>
                <c:pt idx="50" formatCode="#,##0">
                  <c:v>11.857142857142858</c:v>
                </c:pt>
                <c:pt idx="51" formatCode="#,##0">
                  <c:v>15.142857142857142</c:v>
                </c:pt>
                <c:pt idx="52" formatCode="#,##0">
                  <c:v>19</c:v>
                </c:pt>
                <c:pt idx="53" formatCode="#,##0">
                  <c:v>25.428571428571427</c:v>
                </c:pt>
                <c:pt idx="54" formatCode="#,##0">
                  <c:v>31.857142857142858</c:v>
                </c:pt>
                <c:pt idx="55" formatCode="#,##0">
                  <c:v>39.285714285714285</c:v>
                </c:pt>
                <c:pt idx="56" formatCode="#,##0">
                  <c:v>49.857142857142854</c:v>
                </c:pt>
                <c:pt idx="57" formatCode="#,##0">
                  <c:v>62.714285714285715</c:v>
                </c:pt>
                <c:pt idx="58" formatCode="#,##0">
                  <c:v>74.571428571428569</c:v>
                </c:pt>
                <c:pt idx="59" formatCode="#,##0">
                  <c:v>88.285714285714292</c:v>
                </c:pt>
                <c:pt idx="60" formatCode="#,##0">
                  <c:v>102</c:v>
                </c:pt>
                <c:pt idx="61" formatCode="#,##0">
                  <c:v>120</c:v>
                </c:pt>
                <c:pt idx="62" formatCode="#,##0">
                  <c:v>133.28571428571428</c:v>
                </c:pt>
                <c:pt idx="63" formatCode="#,##0">
                  <c:v>144.42857142857142</c:v>
                </c:pt>
                <c:pt idx="64" formatCode="#,##0">
                  <c:v>150.14285714285714</c:v>
                </c:pt>
                <c:pt idx="65" formatCode="#,##0">
                  <c:v>166.42857142857142</c:v>
                </c:pt>
                <c:pt idx="66" formatCode="#,##0">
                  <c:v>177.28571428571428</c:v>
                </c:pt>
                <c:pt idx="67" formatCode="#,##0">
                  <c:v>204.14285714285714</c:v>
                </c:pt>
                <c:pt idx="68" formatCode="#,##0">
                  <c:v>214.28571428571428</c:v>
                </c:pt>
                <c:pt idx="69" formatCode="#,##0">
                  <c:v>213.14285714285714</c:v>
                </c:pt>
                <c:pt idx="70" formatCode="#,##0">
                  <c:v>184.57142857142858</c:v>
                </c:pt>
                <c:pt idx="71" formatCode="#,##0">
                  <c:v>205.42857142857142</c:v>
                </c:pt>
                <c:pt idx="72" formatCode="#,##0">
                  <c:v>197.71428571428572</c:v>
                </c:pt>
                <c:pt idx="73" formatCode="#,##0">
                  <c:v>182.57142857142858</c:v>
                </c:pt>
                <c:pt idx="74" formatCode="#,##0">
                  <c:v>207.85714285714286</c:v>
                </c:pt>
                <c:pt idx="75" formatCode="#,##0">
                  <c:v>206.42857142857142</c:v>
                </c:pt>
                <c:pt idx="76" formatCode="#,##0">
                  <c:v>226.42857142857142</c:v>
                </c:pt>
                <c:pt idx="77" formatCode="#,##0">
                  <c:v>246.14285714285714</c:v>
                </c:pt>
                <c:pt idx="78" formatCode="#,##0">
                  <c:v>223.42857142857142</c:v>
                </c:pt>
                <c:pt idx="79" formatCode="#,##0">
                  <c:v>238.28571428571428</c:v>
                </c:pt>
                <c:pt idx="80" formatCode="#,##0">
                  <c:v>248.42857142857142</c:v>
                </c:pt>
                <c:pt idx="81" formatCode="#,##0">
                  <c:v>210.71428571428572</c:v>
                </c:pt>
                <c:pt idx="82" formatCode="#,##0">
                  <c:v>217.57142857142858</c:v>
                </c:pt>
                <c:pt idx="83" formatCode="#,##0">
                  <c:v>201.14285714285714</c:v>
                </c:pt>
                <c:pt idx="84" formatCode="#,##0">
                  <c:v>202.57142857142858</c:v>
                </c:pt>
                <c:pt idx="85" formatCode="#,##0">
                  <c:v>198.57142857142858</c:v>
                </c:pt>
                <c:pt idx="86" formatCode="#,##0">
                  <c:v>180.57142857142858</c:v>
                </c:pt>
                <c:pt idx="87" formatCode="#,##0">
                  <c:v>183</c:v>
                </c:pt>
                <c:pt idx="88" formatCode="#,##0">
                  <c:v>169.71428571428572</c:v>
                </c:pt>
                <c:pt idx="89" formatCode="#,##0">
                  <c:v>149.71428571428572</c:v>
                </c:pt>
                <c:pt idx="90" formatCode="#,##0">
                  <c:v>139.42857142857142</c:v>
                </c:pt>
                <c:pt idx="91" formatCode="#,##0">
                  <c:v>133.57142857142858</c:v>
                </c:pt>
                <c:pt idx="92" formatCode="#,##0">
                  <c:v>127.14285714285714</c:v>
                </c:pt>
                <c:pt idx="93" formatCode="#,##0">
                  <c:v>123.85714285714286</c:v>
                </c:pt>
                <c:pt idx="94" formatCode="#,##0">
                  <c:v>97</c:v>
                </c:pt>
                <c:pt idx="95" formatCode="#,##0">
                  <c:v>115.42857142857143</c:v>
                </c:pt>
                <c:pt idx="96" formatCode="#,##0">
                  <c:v>109.85714285714286</c:v>
                </c:pt>
                <c:pt idx="97" formatCode="#,##0">
                  <c:v>110.57142857142857</c:v>
                </c:pt>
                <c:pt idx="98" formatCode="#,##0">
                  <c:v>105.28571428571429</c:v>
                </c:pt>
                <c:pt idx="99" formatCode="#,##0">
                  <c:v>100.42857142857143</c:v>
                </c:pt>
                <c:pt idx="100" formatCode="#,##0">
                  <c:v>95.428571428571431</c:v>
                </c:pt>
                <c:pt idx="101" formatCode="#,##0">
                  <c:v>106.42857142857143</c:v>
                </c:pt>
                <c:pt idx="102" formatCode="#,##0">
                  <c:v>83.714285714285708</c:v>
                </c:pt>
                <c:pt idx="103" formatCode="#,##0">
                  <c:v>70.285714285714292</c:v>
                </c:pt>
                <c:pt idx="104" formatCode="#,##0">
                  <c:v>55.285714285714285</c:v>
                </c:pt>
                <c:pt idx="105" formatCode="#,##0">
                  <c:v>55.571428571428569</c:v>
                </c:pt>
                <c:pt idx="106" formatCode="#,##0">
                  <c:v>56.142857142857146</c:v>
                </c:pt>
                <c:pt idx="107" formatCode="#,##0">
                  <c:v>48.857142857142854</c:v>
                </c:pt>
                <c:pt idx="108" formatCode="#,##0">
                  <c:v>49</c:v>
                </c:pt>
                <c:pt idx="109" formatCode="#,##0">
                  <c:v>40.428571428571431</c:v>
                </c:pt>
                <c:pt idx="110" formatCode="#,##0">
                  <c:v>45.571428571428569</c:v>
                </c:pt>
                <c:pt idx="111" formatCode="#,##0">
                  <c:v>47.285714285714285</c:v>
                </c:pt>
                <c:pt idx="112" formatCode="#,##0">
                  <c:v>46.142857142857146</c:v>
                </c:pt>
                <c:pt idx="113" formatCode="#,##0">
                  <c:v>45.857142857142854</c:v>
                </c:pt>
                <c:pt idx="114" formatCode="#,##0">
                  <c:v>43.714285714285715</c:v>
                </c:pt>
                <c:pt idx="115" formatCode="#,##0">
                  <c:v>41.571428571428569</c:v>
                </c:pt>
                <c:pt idx="116" formatCode="#,##0">
                  <c:v>40.571428571428569</c:v>
                </c:pt>
                <c:pt idx="117" formatCode="#,##0">
                  <c:v>38.142857142857146</c:v>
                </c:pt>
                <c:pt idx="118" formatCode="#,##0">
                  <c:v>39.428571428571431</c:v>
                </c:pt>
                <c:pt idx="119" formatCode="#,##0">
                  <c:v>38.428571428571431</c:v>
                </c:pt>
                <c:pt idx="120" formatCode="#,##0">
                  <c:v>36.714285714285715</c:v>
                </c:pt>
                <c:pt idx="121" formatCode="#,##0">
                  <c:v>35.142857142857146</c:v>
                </c:pt>
                <c:pt idx="122" formatCode="#,##0">
                  <c:v>27.285714285714285</c:v>
                </c:pt>
                <c:pt idx="123" formatCode="#,##0">
                  <c:v>24.857142857142858</c:v>
                </c:pt>
                <c:pt idx="124" formatCode="#,##0">
                  <c:v>23.571428571428573</c:v>
                </c:pt>
                <c:pt idx="125" formatCode="#,##0">
                  <c:v>22</c:v>
                </c:pt>
                <c:pt idx="126" formatCode="#,##0">
                  <c:v>20.428571428571427</c:v>
                </c:pt>
                <c:pt idx="127" formatCode="#,##0">
                  <c:v>20.714285714285715</c:v>
                </c:pt>
                <c:pt idx="128" formatCode="#,##0">
                  <c:v>20</c:v>
                </c:pt>
                <c:pt idx="129" formatCode="#,##0">
                  <c:v>24.714285714285715</c:v>
                </c:pt>
                <c:pt idx="130" formatCode="#,##0">
                  <c:v>21.428571428571427</c:v>
                </c:pt>
                <c:pt idx="131" formatCode="#,##0">
                  <c:v>19.571428571428573</c:v>
                </c:pt>
                <c:pt idx="132" formatCode="#,##0">
                  <c:v>17.857142857142858</c:v>
                </c:pt>
                <c:pt idx="133" formatCode="#,##0">
                  <c:v>17.142857142857142</c:v>
                </c:pt>
                <c:pt idx="134" formatCode="#,##0">
                  <c:v>16.571428571428573</c:v>
                </c:pt>
                <c:pt idx="135" formatCode="#,##0">
                  <c:v>16</c:v>
                </c:pt>
                <c:pt idx="136" formatCode="#,##0">
                  <c:v>12</c:v>
                </c:pt>
                <c:pt idx="137" formatCode="#,##0">
                  <c:v>14.142857142857142</c:v>
                </c:pt>
                <c:pt idx="138" formatCode="#,##0">
                  <c:v>14.714285714285714</c:v>
                </c:pt>
                <c:pt idx="139" formatCode="#,##0">
                  <c:v>14.857142857142858</c:v>
                </c:pt>
                <c:pt idx="140" formatCode="#,##0">
                  <c:v>14.571428571428571</c:v>
                </c:pt>
                <c:pt idx="141" formatCode="#,##0">
                  <c:v>13.428571428571429</c:v>
                </c:pt>
                <c:pt idx="142" formatCode="#,##0">
                  <c:v>13.142857142857142</c:v>
                </c:pt>
                <c:pt idx="143" formatCode="#,##0">
                  <c:v>13.428571428571429</c:v>
                </c:pt>
                <c:pt idx="144" formatCode="#,##0">
                  <c:v>11</c:v>
                </c:pt>
                <c:pt idx="145" formatCode="#,##0">
                  <c:v>9.2857142857142865</c:v>
                </c:pt>
                <c:pt idx="146" formatCode="#,##0">
                  <c:v>11.142857142857142</c:v>
                </c:pt>
                <c:pt idx="147" formatCode="#,##0">
                  <c:v>10.428571428571429</c:v>
                </c:pt>
                <c:pt idx="148" formatCode="#,##0">
                  <c:v>10.428571428571429</c:v>
                </c:pt>
                <c:pt idx="149" formatCode="#,##0">
                  <c:v>11</c:v>
                </c:pt>
                <c:pt idx="150" formatCode="#,##0">
                  <c:v>10.857142857142858</c:v>
                </c:pt>
                <c:pt idx="151" formatCode="#,##0">
                  <c:v>9.5714285714285712</c:v>
                </c:pt>
                <c:pt idx="152" formatCode="#,##0">
                  <c:v>9.4285714285714288</c:v>
                </c:pt>
                <c:pt idx="153" formatCode="#,##0">
                  <c:v>6.4285714285714288</c:v>
                </c:pt>
                <c:pt idx="154" formatCode="#,##0">
                  <c:v>7.4285714285714288</c:v>
                </c:pt>
                <c:pt idx="155" formatCode="#,##0">
                  <c:v>7.8571428571428568</c:v>
                </c:pt>
                <c:pt idx="156" formatCode="#,##0">
                  <c:v>6.5714285714285712</c:v>
                </c:pt>
                <c:pt idx="157" formatCode="#,##0">
                  <c:v>6</c:v>
                </c:pt>
                <c:pt idx="158" formatCode="#,##0">
                  <c:v>7.2857142857142856</c:v>
                </c:pt>
                <c:pt idx="159" formatCode="#,##0">
                  <c:v>7.2857142857142856</c:v>
                </c:pt>
                <c:pt idx="160" formatCode="#,##0">
                  <c:v>7.5714285714285712</c:v>
                </c:pt>
                <c:pt idx="161" formatCode="#,##0">
                  <c:v>7.1428571428571432</c:v>
                </c:pt>
                <c:pt idx="162" formatCode="#,##0">
                  <c:v>6.8571428571428568</c:v>
                </c:pt>
                <c:pt idx="163" formatCode="#,##0">
                  <c:v>7.4285714285714288</c:v>
                </c:pt>
                <c:pt idx="164" formatCode="#,##0">
                  <c:v>6.5714285714285712</c:v>
                </c:pt>
                <c:pt idx="165" formatCode="#,##0">
                  <c:v>4.8571428571428568</c:v>
                </c:pt>
                <c:pt idx="166" formatCode="#,##0">
                  <c:v>4.2857142857142856</c:v>
                </c:pt>
                <c:pt idx="167" formatCode="#,##0">
                  <c:v>3.5714285714285716</c:v>
                </c:pt>
                <c:pt idx="168" formatCode="#,##0">
                  <c:v>3</c:v>
                </c:pt>
                <c:pt idx="169" formatCode="#,##0">
                  <c:v>3</c:v>
                </c:pt>
                <c:pt idx="170" formatCode="#,##0">
                  <c:v>2.8571428571428572</c:v>
                </c:pt>
                <c:pt idx="171" formatCode="#,##0">
                  <c:v>3</c:v>
                </c:pt>
                <c:pt idx="172" formatCode="#,##0">
                  <c:v>3.1428571428571428</c:v>
                </c:pt>
                <c:pt idx="173" formatCode="#,##0">
                  <c:v>3.2857142857142856</c:v>
                </c:pt>
                <c:pt idx="174" formatCode="#,##0">
                  <c:v>4.5714285714285712</c:v>
                </c:pt>
                <c:pt idx="175" formatCode="#,##0">
                  <c:v>4.7142857142857144</c:v>
                </c:pt>
                <c:pt idx="176" formatCode="#,##0">
                  <c:v>4.5714285714285712</c:v>
                </c:pt>
                <c:pt idx="177" formatCode="#,##0">
                  <c:v>4.4285714285714288</c:v>
                </c:pt>
                <c:pt idx="178" formatCode="#,##0">
                  <c:v>4.5714285714285712</c:v>
                </c:pt>
                <c:pt idx="179" formatCode="#,##0">
                  <c:v>4.7142857142857144</c:v>
                </c:pt>
                <c:pt idx="180" formatCode="#,##0">
                  <c:v>4.8571428571428568</c:v>
                </c:pt>
                <c:pt idx="181" formatCode="#,##0">
                  <c:v>3.8571428571428572</c:v>
                </c:pt>
                <c:pt idx="182" formatCode="#,##0">
                  <c:v>4.2857142857142856</c:v>
                </c:pt>
                <c:pt idx="183" formatCode="#,##0">
                  <c:v>4.2857142857142856</c:v>
                </c:pt>
                <c:pt idx="184" formatCode="#,##0">
                  <c:v>4.1428571428571432</c:v>
                </c:pt>
                <c:pt idx="185" formatCode="#,##0">
                  <c:v>4.5714285714285712</c:v>
                </c:pt>
                <c:pt idx="186" formatCode="#,##0">
                  <c:v>6.2857142857142856</c:v>
                </c:pt>
                <c:pt idx="187" formatCode="#,##0">
                  <c:v>5.2857142857142856</c:v>
                </c:pt>
                <c:pt idx="188" formatCode="#,##0">
                  <c:v>6.8571428571428568</c:v>
                </c:pt>
                <c:pt idx="189" formatCode="#,##0">
                  <c:v>6.7142857142857144</c:v>
                </c:pt>
                <c:pt idx="190" formatCode="#,##0">
                  <c:v>6.8571428571428568</c:v>
                </c:pt>
                <c:pt idx="191" formatCode="#,##0">
                  <c:v>7</c:v>
                </c:pt>
                <c:pt idx="192" formatCode="#,##0">
                  <c:v>6.4285714285714288</c:v>
                </c:pt>
                <c:pt idx="193" formatCode="#,##0">
                  <c:v>4.8571428571428568</c:v>
                </c:pt>
                <c:pt idx="194" formatCode="#,##0">
                  <c:v>5.1428571428571432</c:v>
                </c:pt>
                <c:pt idx="195" formatCode="#,##0">
                  <c:v>5</c:v>
                </c:pt>
                <c:pt idx="196" formatCode="#,##0">
                  <c:v>4.8571428571428568</c:v>
                </c:pt>
                <c:pt idx="197" formatCode="#,##0">
                  <c:v>4.7142857142857144</c:v>
                </c:pt>
                <c:pt idx="198" formatCode="#,##0">
                  <c:v>4.7142857142857144</c:v>
                </c:pt>
                <c:pt idx="199" formatCode="#,##0">
                  <c:v>4.7142857142857144</c:v>
                </c:pt>
                <c:pt idx="200" formatCode="#,##0">
                  <c:v>5.1428571428571432</c:v>
                </c:pt>
                <c:pt idx="201" formatCode="#,##0">
                  <c:v>6.5714285714285712</c:v>
                </c:pt>
                <c:pt idx="202" formatCode="#,##0">
                  <c:v>5.1428571428571432</c:v>
                </c:pt>
                <c:pt idx="203" formatCode="#,##0">
                  <c:v>5.2857142857142856</c:v>
                </c:pt>
                <c:pt idx="204" formatCode="#,##0">
                  <c:v>5.7142857142857144</c:v>
                </c:pt>
                <c:pt idx="205" formatCode="#,##0">
                  <c:v>5.7142857142857144</c:v>
                </c:pt>
                <c:pt idx="206" formatCode="#,##0">
                  <c:v>5.7142857142857144</c:v>
                </c:pt>
                <c:pt idx="207" formatCode="#,##0">
                  <c:v>5.1428571428571432</c:v>
                </c:pt>
                <c:pt idx="208" formatCode="#,##0">
                  <c:v>3.8571428571428572</c:v>
                </c:pt>
                <c:pt idx="209" formatCode="#,##0">
                  <c:v>3.4285714285714284</c:v>
                </c:pt>
                <c:pt idx="210" formatCode="#,##0">
                  <c:v>3.8571428571428572</c:v>
                </c:pt>
                <c:pt idx="211" formatCode="#,##0">
                  <c:v>3.5714285714285716</c:v>
                </c:pt>
                <c:pt idx="212" formatCode="#,##0">
                  <c:v>3.8571428571428572</c:v>
                </c:pt>
                <c:pt idx="213" formatCode="#,##0">
                  <c:v>3.7142857142857144</c:v>
                </c:pt>
                <c:pt idx="214" formatCode="#,##0">
                  <c:v>5.2857142857142856</c:v>
                </c:pt>
                <c:pt idx="215" formatCode="#,##0">
                  <c:v>4.5714285714285712</c:v>
                </c:pt>
                <c:pt idx="216" formatCode="#,##0">
                  <c:v>5.2857142857142856</c:v>
                </c:pt>
                <c:pt idx="217" formatCode="#,##0">
                  <c:v>4.2857142857142856</c:v>
                </c:pt>
                <c:pt idx="218" formatCode="#,##0">
                  <c:v>4.2857142857142856</c:v>
                </c:pt>
                <c:pt idx="219" formatCode="#,##0">
                  <c:v>4</c:v>
                </c:pt>
                <c:pt idx="220" formatCode="#,##0">
                  <c:v>4.1428571428571432</c:v>
                </c:pt>
                <c:pt idx="221" formatCode="#,##0">
                  <c:v>2.8571428571428572</c:v>
                </c:pt>
                <c:pt idx="222" formatCode="#,##0">
                  <c:v>3.2857142857142856</c:v>
                </c:pt>
                <c:pt idx="223" formatCode="#,##0">
                  <c:v>3</c:v>
                </c:pt>
                <c:pt idx="224" formatCode="#,##0">
                  <c:v>3.2857142857142856</c:v>
                </c:pt>
                <c:pt idx="225" formatCode="#,##0">
                  <c:v>3.4285714285714284</c:v>
                </c:pt>
                <c:pt idx="226" formatCode="#,##0">
                  <c:v>3.5714285714285716</c:v>
                </c:pt>
                <c:pt idx="227" formatCode="#,##0">
                  <c:v>4.4285714285714288</c:v>
                </c:pt>
                <c:pt idx="228" formatCode="#,##0">
                  <c:v>4.4285714285714288</c:v>
                </c:pt>
                <c:pt idx="229" formatCode="#,##0">
                  <c:v>4.4285714285714288</c:v>
                </c:pt>
                <c:pt idx="230" formatCode="#,##0">
                  <c:v>5.4285714285714288</c:v>
                </c:pt>
                <c:pt idx="231" formatCode="#,##0">
                  <c:v>5.1428571428571432</c:v>
                </c:pt>
                <c:pt idx="232" formatCode="#,##0">
                  <c:v>5.1428571428571432</c:v>
                </c:pt>
                <c:pt idx="233" formatCode="#,##0">
                  <c:v>4.8571428571428568</c:v>
                </c:pt>
                <c:pt idx="234" formatCode="#,##0">
                  <c:v>5.4285714285714288</c:v>
                </c:pt>
                <c:pt idx="235" formatCode="#,##0">
                  <c:v>7.1428571428571432</c:v>
                </c:pt>
                <c:pt idx="236" formatCode="#,##0">
                  <c:v>8.5714285714285712</c:v>
                </c:pt>
                <c:pt idx="237" formatCode="#,##0">
                  <c:v>9.2857142857142865</c:v>
                </c:pt>
                <c:pt idx="238" formatCode="#,##0">
                  <c:v>10.142857142857142</c:v>
                </c:pt>
                <c:pt idx="239" formatCode="#,##0">
                  <c:v>10.571428571428571</c:v>
                </c:pt>
                <c:pt idx="240" formatCode="#,##0">
                  <c:v>11.142857142857142</c:v>
                </c:pt>
                <c:pt idx="241" formatCode="#,##0">
                  <c:v>11.142857142857142</c:v>
                </c:pt>
                <c:pt idx="242" formatCode="#,##0">
                  <c:v>10.285714285714286</c:v>
                </c:pt>
                <c:pt idx="243" formatCode="#,##0">
                  <c:v>10.428571428571429</c:v>
                </c:pt>
                <c:pt idx="244" formatCode="#,##0">
                  <c:v>9.5714285714285712</c:v>
                </c:pt>
                <c:pt idx="245" formatCode="#,##0">
                  <c:v>10.285714285714286</c:v>
                </c:pt>
                <c:pt idx="246" formatCode="#,##0">
                  <c:v>9.8571428571428577</c:v>
                </c:pt>
                <c:pt idx="247" formatCode="#,##0">
                  <c:v>12.285714285714286</c:v>
                </c:pt>
                <c:pt idx="248" formatCode="#,##0">
                  <c:v>11.857142857142858</c:v>
                </c:pt>
                <c:pt idx="249" formatCode="#,##0">
                  <c:v>12.428571428571429</c:v>
                </c:pt>
                <c:pt idx="250" formatCode="#,##0">
                  <c:v>12.142857142857142</c:v>
                </c:pt>
                <c:pt idx="251" formatCode="#,##0">
                  <c:v>11.571428571428571</c:v>
                </c:pt>
                <c:pt idx="252" formatCode="#,##0">
                  <c:v>12.714285714285714</c:v>
                </c:pt>
                <c:pt idx="253" formatCode="#,##0">
                  <c:v>13.285714285714286</c:v>
                </c:pt>
                <c:pt idx="254" formatCode="#,##0">
                  <c:v>12.285714285714286</c:v>
                </c:pt>
                <c:pt idx="255" formatCode="#,##0">
                  <c:v>16.571428571428573</c:v>
                </c:pt>
                <c:pt idx="256" formatCode="#,##0">
                  <c:v>19.142857142857142</c:v>
                </c:pt>
                <c:pt idx="257" formatCode="#,##0">
                  <c:v>20.714285714285715</c:v>
                </c:pt>
                <c:pt idx="258" formatCode="#,##0">
                  <c:v>24.857142857142858</c:v>
                </c:pt>
                <c:pt idx="259" formatCode="#,##0">
                  <c:v>23.571428571428573</c:v>
                </c:pt>
                <c:pt idx="260" formatCode="#,##0">
                  <c:v>24.571428571428573</c:v>
                </c:pt>
                <c:pt idx="261" formatCode="#,##0">
                  <c:v>28.857142857142858</c:v>
                </c:pt>
                <c:pt idx="262" formatCode="#,##0">
                  <c:v>28.571428571428573</c:v>
                </c:pt>
                <c:pt idx="263" formatCode="#,##0">
                  <c:v>27.857142857142858</c:v>
                </c:pt>
                <c:pt idx="264" formatCode="#,##0">
                  <c:v>31.571428571428573</c:v>
                </c:pt>
                <c:pt idx="265" formatCode="#,##0">
                  <c:v>29.285714285714285</c:v>
                </c:pt>
                <c:pt idx="266" formatCode="#,##0">
                  <c:v>35.714285714285715</c:v>
                </c:pt>
                <c:pt idx="267" formatCode="#,##0">
                  <c:v>37.714285714285715</c:v>
                </c:pt>
                <c:pt idx="268" formatCode="#,##0">
                  <c:v>35.571428571428569</c:v>
                </c:pt>
                <c:pt idx="269" formatCode="#,##0">
                  <c:v>34.142857142857146</c:v>
                </c:pt>
                <c:pt idx="270" formatCode="#,##0">
                  <c:v>43.857142857142854</c:v>
                </c:pt>
                <c:pt idx="271" formatCode="#,##0">
                  <c:v>49.285714285714285</c:v>
                </c:pt>
                <c:pt idx="272" formatCode="#,##0">
                  <c:v>59</c:v>
                </c:pt>
                <c:pt idx="273" formatCode="#,##0">
                  <c:v>64</c:v>
                </c:pt>
                <c:pt idx="274" formatCode="#,##0">
                  <c:v>64.428571428571431</c:v>
                </c:pt>
                <c:pt idx="275" formatCode="#,##0">
                  <c:v>82.571428571428569</c:v>
                </c:pt>
                <c:pt idx="276" formatCode="#,##0">
                  <c:v>85.142857142857139</c:v>
                </c:pt>
                <c:pt idx="277" formatCode="#,##0">
                  <c:v>104.42857142857143</c:v>
                </c:pt>
                <c:pt idx="278" formatCode="#,##0">
                  <c:v>115</c:v>
                </c:pt>
                <c:pt idx="279" formatCode="#,##0">
                  <c:v>121.28571428571429</c:v>
                </c:pt>
                <c:pt idx="280" formatCode="#,##0">
                  <c:v>117.5714285714285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C4C-4CC0-B565-2B7AD5D0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553984"/>
        <c:axId val="178539904"/>
      </c:lineChart>
      <c:dateAx>
        <c:axId val="1785368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8538368"/>
        <c:crosses val="autoZero"/>
        <c:auto val="1"/>
        <c:lblOffset val="100"/>
        <c:baseTimeUnit val="days"/>
      </c:dateAx>
      <c:valAx>
        <c:axId val="178538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8536832"/>
        <c:crosses val="autoZero"/>
        <c:crossBetween val="between"/>
      </c:valAx>
      <c:valAx>
        <c:axId val="178539904"/>
        <c:scaling>
          <c:orientation val="minMax"/>
          <c:max val="1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8553984"/>
        <c:crosses val="max"/>
        <c:crossBetween val="between"/>
      </c:valAx>
      <c:catAx>
        <c:axId val="178553984"/>
        <c:scaling>
          <c:orientation val="minMax"/>
        </c:scaling>
        <c:delete val="1"/>
        <c:axPos val="b"/>
        <c:majorTickMark val="out"/>
        <c:minorTickMark val="none"/>
        <c:tickLblPos val="nextTo"/>
        <c:crossAx val="1785399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díl sedmidenního průměru provedených testů vůči počtu obyvatel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9401844246230573E-2"/>
          <c:y val="8.7966705549980651E-2"/>
          <c:w val="0.92451628626003979"/>
          <c:h val="0.76104065644654628"/>
        </c:manualLayout>
      </c:layout>
      <c:lineChart>
        <c:grouping val="standard"/>
        <c:varyColors val="0"/>
        <c:ser>
          <c:idx val="0"/>
          <c:order val="0"/>
          <c:spPr>
            <a:ln w="317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GER'!$A$42:$A$227</c:f>
              <c:numCache>
                <c:formatCode>m/d/yyyy</c:formatCode>
                <c:ptCount val="186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  <c:pt idx="61">
                  <c:v>43961</c:v>
                </c:pt>
                <c:pt idx="62">
                  <c:v>43962</c:v>
                </c:pt>
                <c:pt idx="63">
                  <c:v>43963</c:v>
                </c:pt>
                <c:pt idx="64">
                  <c:v>43964</c:v>
                </c:pt>
                <c:pt idx="65">
                  <c:v>43965</c:v>
                </c:pt>
                <c:pt idx="66">
                  <c:v>43966</c:v>
                </c:pt>
                <c:pt idx="67">
                  <c:v>43967</c:v>
                </c:pt>
                <c:pt idx="68">
                  <c:v>43968</c:v>
                </c:pt>
                <c:pt idx="69">
                  <c:v>43969</c:v>
                </c:pt>
                <c:pt idx="70">
                  <c:v>43970</c:v>
                </c:pt>
                <c:pt idx="71">
                  <c:v>43971</c:v>
                </c:pt>
                <c:pt idx="72">
                  <c:v>43972</c:v>
                </c:pt>
                <c:pt idx="73">
                  <c:v>43973</c:v>
                </c:pt>
                <c:pt idx="74">
                  <c:v>43974</c:v>
                </c:pt>
                <c:pt idx="75">
                  <c:v>43975</c:v>
                </c:pt>
                <c:pt idx="76">
                  <c:v>43976</c:v>
                </c:pt>
                <c:pt idx="77">
                  <c:v>43977</c:v>
                </c:pt>
                <c:pt idx="78">
                  <c:v>43978</c:v>
                </c:pt>
                <c:pt idx="79">
                  <c:v>43979</c:v>
                </c:pt>
                <c:pt idx="80">
                  <c:v>43980</c:v>
                </c:pt>
                <c:pt idx="81">
                  <c:v>43981</c:v>
                </c:pt>
                <c:pt idx="82">
                  <c:v>43982</c:v>
                </c:pt>
                <c:pt idx="83">
                  <c:v>43983</c:v>
                </c:pt>
                <c:pt idx="84">
                  <c:v>43984</c:v>
                </c:pt>
                <c:pt idx="85">
                  <c:v>43985</c:v>
                </c:pt>
                <c:pt idx="86">
                  <c:v>43986</c:v>
                </c:pt>
                <c:pt idx="87">
                  <c:v>43987</c:v>
                </c:pt>
                <c:pt idx="88">
                  <c:v>43988</c:v>
                </c:pt>
                <c:pt idx="89">
                  <c:v>43989</c:v>
                </c:pt>
                <c:pt idx="90">
                  <c:v>43990</c:v>
                </c:pt>
                <c:pt idx="91">
                  <c:v>43991</c:v>
                </c:pt>
                <c:pt idx="92">
                  <c:v>43992</c:v>
                </c:pt>
                <c:pt idx="93">
                  <c:v>43993</c:v>
                </c:pt>
                <c:pt idx="94">
                  <c:v>43994</c:v>
                </c:pt>
                <c:pt idx="95">
                  <c:v>43995</c:v>
                </c:pt>
                <c:pt idx="96">
                  <c:v>43996</c:v>
                </c:pt>
                <c:pt idx="97">
                  <c:v>43997</c:v>
                </c:pt>
                <c:pt idx="98">
                  <c:v>43998</c:v>
                </c:pt>
                <c:pt idx="99">
                  <c:v>43999</c:v>
                </c:pt>
                <c:pt idx="100">
                  <c:v>44000</c:v>
                </c:pt>
                <c:pt idx="101">
                  <c:v>44001</c:v>
                </c:pt>
                <c:pt idx="102">
                  <c:v>44002</c:v>
                </c:pt>
                <c:pt idx="103">
                  <c:v>44003</c:v>
                </c:pt>
                <c:pt idx="104">
                  <c:v>44004</c:v>
                </c:pt>
                <c:pt idx="105">
                  <c:v>44005</c:v>
                </c:pt>
                <c:pt idx="106">
                  <c:v>44006</c:v>
                </c:pt>
                <c:pt idx="107">
                  <c:v>44007</c:v>
                </c:pt>
                <c:pt idx="108">
                  <c:v>44008</c:v>
                </c:pt>
                <c:pt idx="109">
                  <c:v>44009</c:v>
                </c:pt>
                <c:pt idx="110">
                  <c:v>44010</c:v>
                </c:pt>
                <c:pt idx="111">
                  <c:v>44011</c:v>
                </c:pt>
                <c:pt idx="112">
                  <c:v>44012</c:v>
                </c:pt>
                <c:pt idx="113">
                  <c:v>44013</c:v>
                </c:pt>
                <c:pt idx="114">
                  <c:v>44014</c:v>
                </c:pt>
                <c:pt idx="115">
                  <c:v>44015</c:v>
                </c:pt>
                <c:pt idx="116">
                  <c:v>44016</c:v>
                </c:pt>
                <c:pt idx="117">
                  <c:v>44017</c:v>
                </c:pt>
                <c:pt idx="118">
                  <c:v>44018</c:v>
                </c:pt>
                <c:pt idx="119">
                  <c:v>44019</c:v>
                </c:pt>
                <c:pt idx="120">
                  <c:v>44020</c:v>
                </c:pt>
                <c:pt idx="121">
                  <c:v>44021</c:v>
                </c:pt>
                <c:pt idx="122">
                  <c:v>44022</c:v>
                </c:pt>
                <c:pt idx="123">
                  <c:v>44023</c:v>
                </c:pt>
                <c:pt idx="124">
                  <c:v>44024</c:v>
                </c:pt>
                <c:pt idx="125">
                  <c:v>44025</c:v>
                </c:pt>
                <c:pt idx="126">
                  <c:v>44026</c:v>
                </c:pt>
                <c:pt idx="127">
                  <c:v>44027</c:v>
                </c:pt>
                <c:pt idx="128">
                  <c:v>44028</c:v>
                </c:pt>
                <c:pt idx="129">
                  <c:v>44029</c:v>
                </c:pt>
                <c:pt idx="130">
                  <c:v>44030</c:v>
                </c:pt>
                <c:pt idx="131">
                  <c:v>44031</c:v>
                </c:pt>
                <c:pt idx="132">
                  <c:v>44032</c:v>
                </c:pt>
                <c:pt idx="133">
                  <c:v>44033</c:v>
                </c:pt>
                <c:pt idx="134">
                  <c:v>44034</c:v>
                </c:pt>
                <c:pt idx="135">
                  <c:v>44035</c:v>
                </c:pt>
                <c:pt idx="136">
                  <c:v>44036</c:v>
                </c:pt>
                <c:pt idx="137">
                  <c:v>44037</c:v>
                </c:pt>
                <c:pt idx="138">
                  <c:v>44038</c:v>
                </c:pt>
                <c:pt idx="139">
                  <c:v>44039</c:v>
                </c:pt>
                <c:pt idx="140">
                  <c:v>44040</c:v>
                </c:pt>
                <c:pt idx="141">
                  <c:v>44041</c:v>
                </c:pt>
                <c:pt idx="142">
                  <c:v>44042</c:v>
                </c:pt>
                <c:pt idx="143">
                  <c:v>44043</c:v>
                </c:pt>
                <c:pt idx="144">
                  <c:v>44044</c:v>
                </c:pt>
                <c:pt idx="145">
                  <c:v>44045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1</c:v>
                </c:pt>
                <c:pt idx="152">
                  <c:v>44052</c:v>
                </c:pt>
                <c:pt idx="153">
                  <c:v>44053</c:v>
                </c:pt>
                <c:pt idx="154">
                  <c:v>44054</c:v>
                </c:pt>
                <c:pt idx="155">
                  <c:v>44055</c:v>
                </c:pt>
                <c:pt idx="156">
                  <c:v>44056</c:v>
                </c:pt>
                <c:pt idx="157">
                  <c:v>44057</c:v>
                </c:pt>
                <c:pt idx="158">
                  <c:v>44058</c:v>
                </c:pt>
                <c:pt idx="159">
                  <c:v>44059</c:v>
                </c:pt>
                <c:pt idx="160">
                  <c:v>44060</c:v>
                </c:pt>
                <c:pt idx="161">
                  <c:v>44061</c:v>
                </c:pt>
                <c:pt idx="162">
                  <c:v>44062</c:v>
                </c:pt>
                <c:pt idx="163">
                  <c:v>44063</c:v>
                </c:pt>
                <c:pt idx="164">
                  <c:v>44064</c:v>
                </c:pt>
                <c:pt idx="165">
                  <c:v>44065</c:v>
                </c:pt>
                <c:pt idx="166">
                  <c:v>44066</c:v>
                </c:pt>
                <c:pt idx="167">
                  <c:v>44067</c:v>
                </c:pt>
                <c:pt idx="168">
                  <c:v>44068</c:v>
                </c:pt>
                <c:pt idx="169">
                  <c:v>44069</c:v>
                </c:pt>
                <c:pt idx="170">
                  <c:v>44070</c:v>
                </c:pt>
                <c:pt idx="171">
                  <c:v>44071</c:v>
                </c:pt>
                <c:pt idx="172">
                  <c:v>44072</c:v>
                </c:pt>
                <c:pt idx="173">
                  <c:v>44073</c:v>
                </c:pt>
                <c:pt idx="174">
                  <c:v>44074</c:v>
                </c:pt>
                <c:pt idx="175">
                  <c:v>44075</c:v>
                </c:pt>
                <c:pt idx="176">
                  <c:v>44076</c:v>
                </c:pt>
                <c:pt idx="177">
                  <c:v>44077</c:v>
                </c:pt>
                <c:pt idx="178">
                  <c:v>44078</c:v>
                </c:pt>
                <c:pt idx="179">
                  <c:v>44079</c:v>
                </c:pt>
                <c:pt idx="180">
                  <c:v>44080</c:v>
                </c:pt>
                <c:pt idx="181">
                  <c:v>44081</c:v>
                </c:pt>
                <c:pt idx="182">
                  <c:v>44082</c:v>
                </c:pt>
                <c:pt idx="183">
                  <c:v>44083</c:v>
                </c:pt>
                <c:pt idx="184">
                  <c:v>44084</c:v>
                </c:pt>
                <c:pt idx="185">
                  <c:v>44085</c:v>
                </c:pt>
              </c:numCache>
            </c:numRef>
          </c:cat>
          <c:val>
            <c:numRef>
              <c:f>'Data GER'!$AO$42:$AO$227</c:f>
              <c:numCache>
                <c:formatCode>0.00%</c:formatCode>
                <c:ptCount val="186"/>
                <c:pt idx="0">
                  <c:v>2.1264899935803243E-4</c:v>
                </c:pt>
                <c:pt idx="1">
                  <c:v>2.1264899935803243E-4</c:v>
                </c:pt>
                <c:pt idx="2">
                  <c:v>2.1264899935803243E-4</c:v>
                </c:pt>
                <c:pt idx="3">
                  <c:v>2.1264899935803243E-4</c:v>
                </c:pt>
                <c:pt idx="4">
                  <c:v>2.1264899935803243E-4</c:v>
                </c:pt>
                <c:pt idx="5">
                  <c:v>2.1732258500253973E-4</c:v>
                </c:pt>
                <c:pt idx="6">
                  <c:v>2.1732258500253973E-4</c:v>
                </c:pt>
                <c:pt idx="7">
                  <c:v>2.1732258500253973E-4</c:v>
                </c:pt>
                <c:pt idx="8">
                  <c:v>2.1732258500253973E-4</c:v>
                </c:pt>
                <c:pt idx="9">
                  <c:v>2.1732258500253973E-4</c:v>
                </c:pt>
                <c:pt idx="10">
                  <c:v>2.1732258500253973E-4</c:v>
                </c:pt>
                <c:pt idx="11">
                  <c:v>2.1732258500253973E-4</c:v>
                </c:pt>
                <c:pt idx="12">
                  <c:v>5.9441837059557646E-4</c:v>
                </c:pt>
                <c:pt idx="13">
                  <c:v>5.9441837059557646E-4</c:v>
                </c:pt>
                <c:pt idx="14">
                  <c:v>5.9441837059557646E-4</c:v>
                </c:pt>
                <c:pt idx="15">
                  <c:v>5.9441837059557646E-4</c:v>
                </c:pt>
                <c:pt idx="16">
                  <c:v>5.9441837059557646E-4</c:v>
                </c:pt>
                <c:pt idx="17">
                  <c:v>5.9441837059557646E-4</c:v>
                </c:pt>
                <c:pt idx="18">
                  <c:v>5.9441837059557646E-4</c:v>
                </c:pt>
                <c:pt idx="19">
                  <c:v>6.1640690050129181E-4</c:v>
                </c:pt>
                <c:pt idx="20">
                  <c:v>6.1640690050129181E-4</c:v>
                </c:pt>
                <c:pt idx="21">
                  <c:v>6.1640690050129181E-4</c:v>
                </c:pt>
                <c:pt idx="22">
                  <c:v>6.1640690050129181E-4</c:v>
                </c:pt>
                <c:pt idx="23">
                  <c:v>6.1640690050129181E-4</c:v>
                </c:pt>
                <c:pt idx="24">
                  <c:v>6.1640690050129181E-4</c:v>
                </c:pt>
                <c:pt idx="25">
                  <c:v>6.1640690050129181E-4</c:v>
                </c:pt>
                <c:pt idx="26">
                  <c:v>6.9626025201140066E-4</c:v>
                </c:pt>
                <c:pt idx="27">
                  <c:v>6.9626025201140066E-4</c:v>
                </c:pt>
                <c:pt idx="28">
                  <c:v>6.9626025201140066E-4</c:v>
                </c:pt>
                <c:pt idx="29">
                  <c:v>6.9626025201140066E-4</c:v>
                </c:pt>
                <c:pt idx="30">
                  <c:v>6.9626025201140066E-4</c:v>
                </c:pt>
                <c:pt idx="31">
                  <c:v>6.9626025201140066E-4</c:v>
                </c:pt>
                <c:pt idx="32">
                  <c:v>6.9626025201140066E-4</c:v>
                </c:pt>
                <c:pt idx="33">
                  <c:v>6.4826094173101978E-4</c:v>
                </c:pt>
                <c:pt idx="34">
                  <c:v>6.4826094173101978E-4</c:v>
                </c:pt>
                <c:pt idx="35">
                  <c:v>6.4826094173101978E-4</c:v>
                </c:pt>
                <c:pt idx="36">
                  <c:v>6.4826094173101978E-4</c:v>
                </c:pt>
                <c:pt idx="37">
                  <c:v>6.4826094173101978E-4</c:v>
                </c:pt>
                <c:pt idx="38">
                  <c:v>6.4826094173101978E-4</c:v>
                </c:pt>
                <c:pt idx="39">
                  <c:v>6.4826094173101978E-4</c:v>
                </c:pt>
                <c:pt idx="40">
                  <c:v>5.6591478386838648E-4</c:v>
                </c:pt>
                <c:pt idx="41">
                  <c:v>5.6591478386838648E-4</c:v>
                </c:pt>
                <c:pt idx="42">
                  <c:v>5.6591478386838648E-4</c:v>
                </c:pt>
                <c:pt idx="43">
                  <c:v>5.6591478386838648E-4</c:v>
                </c:pt>
                <c:pt idx="44">
                  <c:v>5.6591478386838648E-4</c:v>
                </c:pt>
                <c:pt idx="45">
                  <c:v>5.6591478386838648E-4</c:v>
                </c:pt>
                <c:pt idx="46">
                  <c:v>5.6591478386838648E-4</c:v>
                </c:pt>
                <c:pt idx="47">
                  <c:v>6.2045643202471561E-4</c:v>
                </c:pt>
                <c:pt idx="48">
                  <c:v>6.2045643202471561E-4</c:v>
                </c:pt>
                <c:pt idx="49">
                  <c:v>6.2045643202471561E-4</c:v>
                </c:pt>
                <c:pt idx="50">
                  <c:v>6.2045643202471561E-4</c:v>
                </c:pt>
                <c:pt idx="51">
                  <c:v>6.2045643202471561E-4</c:v>
                </c:pt>
                <c:pt idx="52">
                  <c:v>6.2045643202471561E-4</c:v>
                </c:pt>
                <c:pt idx="53">
                  <c:v>6.2045643202471561E-4</c:v>
                </c:pt>
                <c:pt idx="54">
                  <c:v>5.5719507683226464E-4</c:v>
                </c:pt>
                <c:pt idx="55">
                  <c:v>5.5719507683226464E-4</c:v>
                </c:pt>
                <c:pt idx="56">
                  <c:v>5.5719507683226464E-4</c:v>
                </c:pt>
                <c:pt idx="57">
                  <c:v>5.5719507683226464E-4</c:v>
                </c:pt>
                <c:pt idx="58">
                  <c:v>5.5719507683226464E-4</c:v>
                </c:pt>
                <c:pt idx="59">
                  <c:v>5.5719507683226464E-4</c:v>
                </c:pt>
                <c:pt idx="60">
                  <c:v>5.5719507683226464E-4</c:v>
                </c:pt>
                <c:pt idx="61">
                  <c:v>6.8863349222012698E-4</c:v>
                </c:pt>
                <c:pt idx="62">
                  <c:v>6.8863349222012698E-4</c:v>
                </c:pt>
                <c:pt idx="63">
                  <c:v>6.8863349222012698E-4</c:v>
                </c:pt>
                <c:pt idx="64">
                  <c:v>6.8863349222012698E-4</c:v>
                </c:pt>
                <c:pt idx="65">
                  <c:v>6.8863349222012698E-4</c:v>
                </c:pt>
                <c:pt idx="66">
                  <c:v>6.8863349222012698E-4</c:v>
                </c:pt>
                <c:pt idx="67">
                  <c:v>6.8863349222012698E-4</c:v>
                </c:pt>
                <c:pt idx="68">
                  <c:v>7.3772404467945148E-4</c:v>
                </c:pt>
                <c:pt idx="69">
                  <c:v>7.3772404467945148E-4</c:v>
                </c:pt>
                <c:pt idx="70">
                  <c:v>7.3772404467945148E-4</c:v>
                </c:pt>
                <c:pt idx="71">
                  <c:v>7.3772404467945148E-4</c:v>
                </c:pt>
                <c:pt idx="72">
                  <c:v>7.3772404467945148E-4</c:v>
                </c:pt>
                <c:pt idx="73">
                  <c:v>7.3772404467945148E-4</c:v>
                </c:pt>
                <c:pt idx="74">
                  <c:v>7.3772404467945148E-4</c:v>
                </c:pt>
                <c:pt idx="75">
                  <c:v>6.0268453010107494E-4</c:v>
                </c:pt>
                <c:pt idx="76">
                  <c:v>6.0268453010107494E-4</c:v>
                </c:pt>
                <c:pt idx="77">
                  <c:v>6.0268453010107494E-4</c:v>
                </c:pt>
                <c:pt idx="78">
                  <c:v>6.0268453010107494E-4</c:v>
                </c:pt>
                <c:pt idx="79">
                  <c:v>6.0268453010107494E-4</c:v>
                </c:pt>
                <c:pt idx="80">
                  <c:v>6.0268453010107494E-4</c:v>
                </c:pt>
                <c:pt idx="81">
                  <c:v>6.0268453010107494E-4</c:v>
                </c:pt>
                <c:pt idx="82">
                  <c:v>6.9101035409113872E-4</c:v>
                </c:pt>
                <c:pt idx="83">
                  <c:v>6.9101035409113872E-4</c:v>
                </c:pt>
                <c:pt idx="84">
                  <c:v>6.9101035409113872E-4</c:v>
                </c:pt>
                <c:pt idx="85">
                  <c:v>6.9101035409113872E-4</c:v>
                </c:pt>
                <c:pt idx="86">
                  <c:v>6.9101035409113872E-4</c:v>
                </c:pt>
                <c:pt idx="87">
                  <c:v>6.9101035409113872E-4</c:v>
                </c:pt>
                <c:pt idx="88">
                  <c:v>6.9101035409113872E-4</c:v>
                </c:pt>
                <c:pt idx="89">
                  <c:v>5.8140360254576846E-4</c:v>
                </c:pt>
                <c:pt idx="90">
                  <c:v>5.8140360254576846E-4</c:v>
                </c:pt>
                <c:pt idx="91">
                  <c:v>5.8140360254576846E-4</c:v>
                </c:pt>
                <c:pt idx="92">
                  <c:v>5.8140360254576846E-4</c:v>
                </c:pt>
                <c:pt idx="93">
                  <c:v>5.8140360254576846E-4</c:v>
                </c:pt>
                <c:pt idx="94">
                  <c:v>5.8140360254576846E-4</c:v>
                </c:pt>
                <c:pt idx="95">
                  <c:v>5.8140360254576846E-4</c:v>
                </c:pt>
                <c:pt idx="96">
                  <c:v>5.5789074372134125E-4</c:v>
                </c:pt>
                <c:pt idx="97">
                  <c:v>5.5789074372134125E-4</c:v>
                </c:pt>
                <c:pt idx="98">
                  <c:v>5.5789074372134125E-4</c:v>
                </c:pt>
                <c:pt idx="99">
                  <c:v>5.5789074372134125E-4</c:v>
                </c:pt>
                <c:pt idx="100">
                  <c:v>5.5789074372134125E-4</c:v>
                </c:pt>
                <c:pt idx="101">
                  <c:v>5.5789074372134125E-4</c:v>
                </c:pt>
                <c:pt idx="102">
                  <c:v>5.5789074372134125E-4</c:v>
                </c:pt>
                <c:pt idx="103">
                  <c:v>6.6188441830876995E-4</c:v>
                </c:pt>
                <c:pt idx="104">
                  <c:v>6.6188441830876995E-4</c:v>
                </c:pt>
                <c:pt idx="105">
                  <c:v>6.6188441830876995E-4</c:v>
                </c:pt>
                <c:pt idx="106">
                  <c:v>6.6188441830876995E-4</c:v>
                </c:pt>
                <c:pt idx="107">
                  <c:v>6.6188441830876995E-4</c:v>
                </c:pt>
                <c:pt idx="108">
                  <c:v>6.6188441830876995E-4</c:v>
                </c:pt>
                <c:pt idx="109">
                  <c:v>6.6188441830876995E-4</c:v>
                </c:pt>
                <c:pt idx="110">
                  <c:v>7.9696996966657058E-4</c:v>
                </c:pt>
                <c:pt idx="111">
                  <c:v>7.9696996966657058E-4</c:v>
                </c:pt>
                <c:pt idx="112">
                  <c:v>7.9696996966657058E-4</c:v>
                </c:pt>
                <c:pt idx="113">
                  <c:v>7.9696996966657058E-4</c:v>
                </c:pt>
                <c:pt idx="114">
                  <c:v>7.9696996966657058E-4</c:v>
                </c:pt>
                <c:pt idx="115">
                  <c:v>7.9696996966657058E-4</c:v>
                </c:pt>
                <c:pt idx="116">
                  <c:v>7.9696996966657058E-4</c:v>
                </c:pt>
                <c:pt idx="117">
                  <c:v>8.6359883002060578E-4</c:v>
                </c:pt>
                <c:pt idx="118">
                  <c:v>8.6359883002060578E-4</c:v>
                </c:pt>
                <c:pt idx="119">
                  <c:v>8.6359883002060578E-4</c:v>
                </c:pt>
                <c:pt idx="120">
                  <c:v>8.6359883002060578E-4</c:v>
                </c:pt>
                <c:pt idx="121">
                  <c:v>8.6359883002060578E-4</c:v>
                </c:pt>
                <c:pt idx="122">
                  <c:v>8.6359883002060578E-4</c:v>
                </c:pt>
                <c:pt idx="123">
                  <c:v>8.6359883002060578E-4</c:v>
                </c:pt>
                <c:pt idx="124">
                  <c:v>8.7052310265918432E-4</c:v>
                </c:pt>
                <c:pt idx="125">
                  <c:v>8.7052310265918432E-4</c:v>
                </c:pt>
                <c:pt idx="126">
                  <c:v>8.7052310265918432E-4</c:v>
                </c:pt>
                <c:pt idx="127">
                  <c:v>8.7052310265918432E-4</c:v>
                </c:pt>
                <c:pt idx="128">
                  <c:v>8.7052310265918432E-4</c:v>
                </c:pt>
                <c:pt idx="129">
                  <c:v>8.7052310265918432E-4</c:v>
                </c:pt>
                <c:pt idx="130">
                  <c:v>8.7052310265918432E-4</c:v>
                </c:pt>
                <c:pt idx="131">
                  <c:v>9.1852070787366044E-4</c:v>
                </c:pt>
                <c:pt idx="132">
                  <c:v>9.1852070787366044E-4</c:v>
                </c:pt>
                <c:pt idx="133">
                  <c:v>9.1852070787366044E-4</c:v>
                </c:pt>
                <c:pt idx="134">
                  <c:v>9.1852070787366044E-4</c:v>
                </c:pt>
                <c:pt idx="135">
                  <c:v>9.1852070787366044E-4</c:v>
                </c:pt>
                <c:pt idx="136">
                  <c:v>9.1852070787366044E-4</c:v>
                </c:pt>
                <c:pt idx="137">
                  <c:v>9.1852070787366044E-4</c:v>
                </c:pt>
                <c:pt idx="138">
                  <c:v>9.7694649616066726E-4</c:v>
                </c:pt>
                <c:pt idx="139">
                  <c:v>9.7694649616066726E-4</c:v>
                </c:pt>
                <c:pt idx="140">
                  <c:v>9.7694649616066726E-4</c:v>
                </c:pt>
                <c:pt idx="141">
                  <c:v>9.7694649616066726E-4</c:v>
                </c:pt>
                <c:pt idx="142">
                  <c:v>9.7694649616066726E-4</c:v>
                </c:pt>
                <c:pt idx="143">
                  <c:v>9.7694649616066726E-4</c:v>
                </c:pt>
                <c:pt idx="144">
                  <c:v>9.7694649616066726E-4</c:v>
                </c:pt>
                <c:pt idx="145">
                  <c:v>9.9070637801078527E-4</c:v>
                </c:pt>
                <c:pt idx="146">
                  <c:v>9.9070637801078527E-4</c:v>
                </c:pt>
                <c:pt idx="147">
                  <c:v>9.9070637801078527E-4</c:v>
                </c:pt>
                <c:pt idx="148">
                  <c:v>9.9070637801078527E-4</c:v>
                </c:pt>
                <c:pt idx="149">
                  <c:v>9.9070637801078527E-4</c:v>
                </c:pt>
                <c:pt idx="150">
                  <c:v>9.9070637801078527E-4</c:v>
                </c:pt>
                <c:pt idx="151">
                  <c:v>9.9070637801078527E-4</c:v>
                </c:pt>
                <c:pt idx="152">
                  <c:v>1.2515013233169942E-3</c:v>
                </c:pt>
                <c:pt idx="153">
                  <c:v>1.2515013233169942E-3</c:v>
                </c:pt>
                <c:pt idx="154">
                  <c:v>1.2515013233169942E-3</c:v>
                </c:pt>
                <c:pt idx="155">
                  <c:v>1.2515013233169942E-3</c:v>
                </c:pt>
                <c:pt idx="156">
                  <c:v>1.2515013233169942E-3</c:v>
                </c:pt>
                <c:pt idx="157">
                  <c:v>1.2515013233169942E-3</c:v>
                </c:pt>
                <c:pt idx="158">
                  <c:v>1.2515013233169942E-3</c:v>
                </c:pt>
                <c:pt idx="159">
                  <c:v>1.5208983261119076E-3</c:v>
                </c:pt>
                <c:pt idx="160">
                  <c:v>1.5208983261119076E-3</c:v>
                </c:pt>
                <c:pt idx="161">
                  <c:v>1.5208983261119076E-3</c:v>
                </c:pt>
                <c:pt idx="162">
                  <c:v>1.5208983261119076E-3</c:v>
                </c:pt>
                <c:pt idx="163">
                  <c:v>1.5208983261119076E-3</c:v>
                </c:pt>
                <c:pt idx="164">
                  <c:v>1.5208983261119076E-3</c:v>
                </c:pt>
                <c:pt idx="165">
                  <c:v>1.5208983261119076E-3</c:v>
                </c:pt>
                <c:pt idx="166">
                  <c:v>1.7999732829813275E-3</c:v>
                </c:pt>
                <c:pt idx="167">
                  <c:v>1.7999732829813275E-3</c:v>
                </c:pt>
                <c:pt idx="168">
                  <c:v>1.7999732829813275E-3</c:v>
                </c:pt>
                <c:pt idx="169">
                  <c:v>1.7999732829813275E-3</c:v>
                </c:pt>
                <c:pt idx="170">
                  <c:v>1.7999732829813275E-3</c:v>
                </c:pt>
                <c:pt idx="171">
                  <c:v>1.7999732829813275E-3</c:v>
                </c:pt>
                <c:pt idx="172">
                  <c:v>1.7999732829813275E-3</c:v>
                </c:pt>
                <c:pt idx="173">
                  <c:v>1.8777873756695355E-3</c:v>
                </c:pt>
                <c:pt idx="174">
                  <c:v>1.8777873756695355E-3</c:v>
                </c:pt>
                <c:pt idx="175">
                  <c:v>1.8777873756695355E-3</c:v>
                </c:pt>
                <c:pt idx="176">
                  <c:v>1.8777873756695355E-3</c:v>
                </c:pt>
                <c:pt idx="177">
                  <c:v>1.8777873756695355E-3</c:v>
                </c:pt>
                <c:pt idx="178">
                  <c:v>1.8777873756695355E-3</c:v>
                </c:pt>
                <c:pt idx="179">
                  <c:v>1.8777873756695355E-3</c:v>
                </c:pt>
                <c:pt idx="180">
                  <c:v>1.7922373989721597E-3</c:v>
                </c:pt>
                <c:pt idx="181">
                  <c:v>1.7922373989721597E-3</c:v>
                </c:pt>
                <c:pt idx="182">
                  <c:v>1.7922373989721597E-3</c:v>
                </c:pt>
                <c:pt idx="183">
                  <c:v>1.7922373989721597E-3</c:v>
                </c:pt>
                <c:pt idx="184">
                  <c:v>1.7922373989721597E-3</c:v>
                </c:pt>
                <c:pt idx="185">
                  <c:v>1.7922373989721597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578944"/>
        <c:axId val="178580480"/>
      </c:lineChart>
      <c:dateAx>
        <c:axId val="1785789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178580480"/>
        <c:crosses val="autoZero"/>
        <c:auto val="1"/>
        <c:lblOffset val="100"/>
        <c:baseTimeUnit val="days"/>
      </c:dateAx>
      <c:valAx>
        <c:axId val="178580480"/>
        <c:scaling>
          <c:orientation val="minMax"/>
          <c:max val="2.0000000000000005E-3"/>
          <c:min val="0"/>
        </c:scaling>
        <c:delete val="0"/>
        <c:axPos val="l"/>
        <c:majorGridlines/>
        <c:numFmt formatCode="0.00%" sourceLinked="0"/>
        <c:majorTickMark val="out"/>
        <c:minorTickMark val="none"/>
        <c:tickLblPos val="nextTo"/>
        <c:crossAx val="17857894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J$33:$J$149</c:f>
              <c:numCache>
                <c:formatCode>0.0%</c:formatCode>
                <c:ptCount val="117"/>
                <c:pt idx="0">
                  <c:v>0.55555611071700817</c:v>
                </c:pt>
                <c:pt idx="1">
                  <c:v>0.28571472984369434</c:v>
                </c:pt>
                <c:pt idx="2">
                  <c:v>0.16666699976387109</c:v>
                </c:pt>
                <c:pt idx="3">
                  <c:v>0.3809532692118886</c:v>
                </c:pt>
                <c:pt idx="4">
                  <c:v>0.41379443583872089</c:v>
                </c:pt>
                <c:pt idx="5">
                  <c:v>0.34146496909173674</c:v>
                </c:pt>
                <c:pt idx="6">
                  <c:v>0.43636630115221925</c:v>
                </c:pt>
                <c:pt idx="7">
                  <c:v>0.31645847203136918</c:v>
                </c:pt>
                <c:pt idx="8">
                  <c:v>0.25961838251885083</c:v>
                </c:pt>
                <c:pt idx="9">
                  <c:v>0.39535458772698895</c:v>
                </c:pt>
                <c:pt idx="10">
                  <c:v>0.35955782769080347</c:v>
                </c:pt>
                <c:pt idx="11">
                  <c:v>0.23141127942597389</c:v>
                </c:pt>
                <c:pt idx="12">
                  <c:v>0.68015748698388545</c:v>
                </c:pt>
                <c:pt idx="13">
                  <c:v>0.30383994057521885</c:v>
                </c:pt>
                <c:pt idx="14">
                  <c:v>0.31638103384298194</c:v>
                </c:pt>
                <c:pt idx="15">
                  <c:v>0.18524629366157666</c:v>
                </c:pt>
                <c:pt idx="16">
                  <c:v>0.31123438619461441</c:v>
                </c:pt>
                <c:pt idx="17">
                  <c:v>0.23648075742179489</c:v>
                </c:pt>
                <c:pt idx="18">
                  <c:v>0.22478082351588918</c:v>
                </c:pt>
                <c:pt idx="19">
                  <c:v>0.18772964672379233</c:v>
                </c:pt>
                <c:pt idx="20">
                  <c:v>0.17956720676797031</c:v>
                </c:pt>
                <c:pt idx="21">
                  <c:v>0.27466572485297064</c:v>
                </c:pt>
                <c:pt idx="22">
                  <c:v>0.25087289990277856</c:v>
                </c:pt>
                <c:pt idx="23">
                  <c:v>0.18213368067816732</c:v>
                </c:pt>
                <c:pt idx="24">
                  <c:v>5.8173658563152944E-2</c:v>
                </c:pt>
                <c:pt idx="25">
                  <c:v>0.23820870794942967</c:v>
                </c:pt>
                <c:pt idx="26">
                  <c:v>0.1109327574497852</c:v>
                </c:pt>
                <c:pt idx="27">
                  <c:v>8.3336377900813025E-2</c:v>
                </c:pt>
                <c:pt idx="28">
                  <c:v>6.486277536963618E-2</c:v>
                </c:pt>
                <c:pt idx="29">
                  <c:v>0.10103498287307085</c:v>
                </c:pt>
                <c:pt idx="30">
                  <c:v>6.33987835949478E-2</c:v>
                </c:pt>
                <c:pt idx="31">
                  <c:v>5.9350326281118367E-2</c:v>
                </c:pt>
                <c:pt idx="32">
                  <c:v>4.5842666771357142E-2</c:v>
                </c:pt>
                <c:pt idx="33">
                  <c:v>4.2885349852073117E-2</c:v>
                </c:pt>
                <c:pt idx="34">
                  <c:v>2.7569023114965081E-2</c:v>
                </c:pt>
                <c:pt idx="35">
                  <c:v>2.9748420061280877E-2</c:v>
                </c:pt>
                <c:pt idx="36">
                  <c:v>2.7836998646860289E-2</c:v>
                </c:pt>
                <c:pt idx="37">
                  <c:v>3.9757092231355221E-2</c:v>
                </c:pt>
                <c:pt idx="38">
                  <c:v>3.6338420152620628E-2</c:v>
                </c:pt>
                <c:pt idx="39">
                  <c:v>3.7076693882146572E-2</c:v>
                </c:pt>
                <c:pt idx="40">
                  <c:v>4.0401868227365127E-2</c:v>
                </c:pt>
                <c:pt idx="41">
                  <c:v>3.5049963015768099E-2</c:v>
                </c:pt>
                <c:pt idx="42">
                  <c:v>2.0278718376295989E-2</c:v>
                </c:pt>
                <c:pt idx="43">
                  <c:v>1.4550374016902717E-2</c:v>
                </c:pt>
                <c:pt idx="44">
                  <c:v>2.9271542790974558E-2</c:v>
                </c:pt>
                <c:pt idx="45">
                  <c:v>1.7744246206498119E-2</c:v>
                </c:pt>
                <c:pt idx="46">
                  <c:v>2.3990282516338425E-2</c:v>
                </c:pt>
                <c:pt idx="47">
                  <c:v>2.3462908826721598E-2</c:v>
                </c:pt>
                <c:pt idx="48">
                  <c:v>1.7068017717336355E-2</c:v>
                </c:pt>
                <c:pt idx="49">
                  <c:v>1.9463693485820176E-2</c:v>
                </c:pt>
                <c:pt idx="50">
                  <c:v>1.213789615134658E-2</c:v>
                </c:pt>
                <c:pt idx="51">
                  <c:v>2.1150065803309304E-2</c:v>
                </c:pt>
                <c:pt idx="52">
                  <c:v>1.5270012865815755E-2</c:v>
                </c:pt>
                <c:pt idx="53">
                  <c:v>2.4984714208667994E-2</c:v>
                </c:pt>
                <c:pt idx="54">
                  <c:v>2.480801342182672E-2</c:v>
                </c:pt>
                <c:pt idx="55">
                  <c:v>2.8898113583201237E-2</c:v>
                </c:pt>
                <c:pt idx="56">
                  <c:v>3.0741221872356415E-2</c:v>
                </c:pt>
                <c:pt idx="57">
                  <c:v>2.0442720968257035E-2</c:v>
                </c:pt>
                <c:pt idx="58">
                  <c:v>3.5184510909371289E-2</c:v>
                </c:pt>
                <c:pt idx="59">
                  <c:v>2.0415245249712177E-2</c:v>
                </c:pt>
                <c:pt idx="60">
                  <c:v>2.4515737815512223E-2</c:v>
                </c:pt>
                <c:pt idx="61">
                  <c:v>4.0354804083454723E-2</c:v>
                </c:pt>
                <c:pt idx="62">
                  <c:v>1.4763449961555675E-2</c:v>
                </c:pt>
                <c:pt idx="63">
                  <c:v>2.1923393202272597E-2</c:v>
                </c:pt>
                <c:pt idx="64">
                  <c:v>1.3575174791158337E-2</c:v>
                </c:pt>
                <c:pt idx="65">
                  <c:v>1.7038349541204343E-2</c:v>
                </c:pt>
                <c:pt idx="66">
                  <c:v>2.1529192833382036E-2</c:v>
                </c:pt>
                <c:pt idx="67">
                  <c:v>4.7403356803520126E-2</c:v>
                </c:pt>
                <c:pt idx="68">
                  <c:v>1.5251588200650654E-2</c:v>
                </c:pt>
                <c:pt idx="69">
                  <c:v>4.4640117200257082E-2</c:v>
                </c:pt>
                <c:pt idx="70">
                  <c:v>2.9509240774836923E-2</c:v>
                </c:pt>
                <c:pt idx="71">
                  <c:v>8.7317102438650152E-3</c:v>
                </c:pt>
                <c:pt idx="72">
                  <c:v>6.5894717508235598E-2</c:v>
                </c:pt>
                <c:pt idx="73">
                  <c:v>3.0305808327693272E-2</c:v>
                </c:pt>
                <c:pt idx="74">
                  <c:v>5.7164209424618993E-2</c:v>
                </c:pt>
                <c:pt idx="75">
                  <c:v>4.9747899811685571E-2</c:v>
                </c:pt>
                <c:pt idx="76">
                  <c:v>9.1252324404346927E-2</c:v>
                </c:pt>
                <c:pt idx="77">
                  <c:v>3.9192638390052617E-2</c:v>
                </c:pt>
                <c:pt idx="78">
                  <c:v>2.5760742241688735E-2</c:v>
                </c:pt>
                <c:pt idx="79">
                  <c:v>5.0773978436172103E-2</c:v>
                </c:pt>
                <c:pt idx="80">
                  <c:v>3.1709292061708402E-2</c:v>
                </c:pt>
                <c:pt idx="81">
                  <c:v>6.0969892140215122E-2</c:v>
                </c:pt>
                <c:pt idx="82">
                  <c:v>3.9095597866239118E-2</c:v>
                </c:pt>
                <c:pt idx="83">
                  <c:v>6.2928910888381914E-2</c:v>
                </c:pt>
                <c:pt idx="84">
                  <c:v>2.1026142180394485E-2</c:v>
                </c:pt>
                <c:pt idx="85">
                  <c:v>4.5082607750146136E-2</c:v>
                </c:pt>
                <c:pt idx="86">
                  <c:v>2.3727783307367724E-2</c:v>
                </c:pt>
                <c:pt idx="87">
                  <c:v>4.6533632991799731E-2</c:v>
                </c:pt>
                <c:pt idx="88">
                  <c:v>5.1627137577649369E-2</c:v>
                </c:pt>
                <c:pt idx="89">
                  <c:v>4.0133443273003E-2</c:v>
                </c:pt>
                <c:pt idx="90">
                  <c:v>4.6961843764610399E-2</c:v>
                </c:pt>
                <c:pt idx="91">
                  <c:v>9.2727115642251293E-2</c:v>
                </c:pt>
                <c:pt idx="92">
                  <c:v>4.2632388799652343E-3</c:v>
                </c:pt>
                <c:pt idx="93">
                  <c:v>5.5540288596531769E-2</c:v>
                </c:pt>
                <c:pt idx="94">
                  <c:v>2.6078896068169877E-2</c:v>
                </c:pt>
                <c:pt idx="95">
                  <c:v>7.9401935240002816E-2</c:v>
                </c:pt>
                <c:pt idx="96">
                  <c:v>9.1079034895734948E-2</c:v>
                </c:pt>
                <c:pt idx="97">
                  <c:v>0.12844533575426262</c:v>
                </c:pt>
                <c:pt idx="98">
                  <c:v>9.1705240146048861E-3</c:v>
                </c:pt>
                <c:pt idx="99">
                  <c:v>0.15131371357007059</c:v>
                </c:pt>
                <c:pt idx="100">
                  <c:v>2.4115455255399137E-2</c:v>
                </c:pt>
                <c:pt idx="101">
                  <c:v>6.0298861526143284E-2</c:v>
                </c:pt>
                <c:pt idx="102">
                  <c:v>6.885037569367107E-2</c:v>
                </c:pt>
                <c:pt idx="103">
                  <c:v>7.313101503828448E-2</c:v>
                </c:pt>
                <c:pt idx="104">
                  <c:v>3.4719246274540365E-2</c:v>
                </c:pt>
                <c:pt idx="105">
                  <c:v>7.9842915449612598E-2</c:v>
                </c:pt>
                <c:pt idx="106">
                  <c:v>6.9837761105952884E-2</c:v>
                </c:pt>
                <c:pt idx="107">
                  <c:v>0.13837067211976725</c:v>
                </c:pt>
                <c:pt idx="108">
                  <c:v>3.347677933729043E-2</c:v>
                </c:pt>
                <c:pt idx="109">
                  <c:v>4.805341688239962E-2</c:v>
                </c:pt>
                <c:pt idx="110">
                  <c:v>0.11081098298479564</c:v>
                </c:pt>
                <c:pt idx="111">
                  <c:v>0.11787309660817091</c:v>
                </c:pt>
                <c:pt idx="112">
                  <c:v>3.9205843711974525E-2</c:v>
                </c:pt>
                <c:pt idx="113">
                  <c:v>8.606880134740276E-2</c:v>
                </c:pt>
                <c:pt idx="114">
                  <c:v>6.2481374544520248E-2</c:v>
                </c:pt>
                <c:pt idx="115">
                  <c:v>9.0483260449507399E-2</c:v>
                </c:pt>
                <c:pt idx="116">
                  <c:v>5.918639771440723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108-41BC-A2EF-A069DB1593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737152"/>
        <c:axId val="178738688"/>
      </c:lineChart>
      <c:catAx>
        <c:axId val="17873715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8738688"/>
        <c:crosses val="autoZero"/>
        <c:auto val="1"/>
        <c:lblAlgn val="ctr"/>
        <c:lblOffset val="100"/>
        <c:noMultiLvlLbl val="0"/>
      </c:catAx>
      <c:valAx>
        <c:axId val="178738688"/>
        <c:scaling>
          <c:orientation val="minMax"/>
          <c:max val="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87371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M$5:$M$89</c:f>
              <c:numCache>
                <c:formatCode>General</c:formatCode>
                <c:ptCount val="85"/>
                <c:pt idx="0">
                  <c:v>20.958333333333332</c:v>
                </c:pt>
                <c:pt idx="1">
                  <c:v>11.725000000000001</c:v>
                </c:pt>
                <c:pt idx="2">
                  <c:v>17.931818181818183</c:v>
                </c:pt>
                <c:pt idx="3">
                  <c:v>11.759842519685039</c:v>
                </c:pt>
                <c:pt idx="4">
                  <c:v>6.6675749318801092</c:v>
                </c:pt>
                <c:pt idx="5">
                  <c:v>7.0148148148148151</c:v>
                </c:pt>
                <c:pt idx="6">
                  <c:v>4.9130434782608701</c:v>
                </c:pt>
                <c:pt idx="7">
                  <c:v>4.8861003861003862</c:v>
                </c:pt>
                <c:pt idx="8">
                  <c:v>4.032692307692308</c:v>
                </c:pt>
                <c:pt idx="9">
                  <c:v>11.617021276595745</c:v>
                </c:pt>
                <c:pt idx="10">
                  <c:v>8.2997762863534685</c:v>
                </c:pt>
                <c:pt idx="11">
                  <c:v>5.1671309192200567</c:v>
                </c:pt>
                <c:pt idx="12">
                  <c:v>6.2248995983935744</c:v>
                </c:pt>
                <c:pt idx="13">
                  <c:v>1.5956709956709958</c:v>
                </c:pt>
                <c:pt idx="14">
                  <c:v>1.4610733182161755</c:v>
                </c:pt>
                <c:pt idx="15">
                  <c:v>1.3296541574687273</c:v>
                </c:pt>
                <c:pt idx="16">
                  <c:v>1.262490678598061</c:v>
                </c:pt>
                <c:pt idx="17">
                  <c:v>0.22386144964720975</c:v>
                </c:pt>
                <c:pt idx="18">
                  <c:v>1.9759615384615385</c:v>
                </c:pt>
                <c:pt idx="19">
                  <c:v>6.4365125804564077E-2</c:v>
                </c:pt>
                <c:pt idx="20">
                  <c:v>5.7804878048780495</c:v>
                </c:pt>
                <c:pt idx="21">
                  <c:v>0</c:v>
                </c:pt>
                <c:pt idx="22">
                  <c:v>8.5581787521079269E-2</c:v>
                </c:pt>
                <c:pt idx="23">
                  <c:v>0.24152952565343658</c:v>
                </c:pt>
                <c:pt idx="24">
                  <c:v>0.16261151662611517</c:v>
                </c:pt>
                <c:pt idx="25">
                  <c:v>0.13427445830597504</c:v>
                </c:pt>
                <c:pt idx="26">
                  <c:v>0.12086659064994301</c:v>
                </c:pt>
                <c:pt idx="27">
                  <c:v>0.16344667697063373</c:v>
                </c:pt>
                <c:pt idx="28">
                  <c:v>0.234375</c:v>
                </c:pt>
                <c:pt idx="29">
                  <c:v>8.46286701208981E-2</c:v>
                </c:pt>
                <c:pt idx="30">
                  <c:v>4.7879042419151613E-2</c:v>
                </c:pt>
                <c:pt idx="31">
                  <c:v>5.5528730082085954E-2</c:v>
                </c:pt>
                <c:pt idx="32">
                  <c:v>9.1032608695652176E-2</c:v>
                </c:pt>
                <c:pt idx="33">
                  <c:v>8.4224598930481301E-2</c:v>
                </c:pt>
                <c:pt idx="34">
                  <c:v>4.1973908111174137E-2</c:v>
                </c:pt>
                <c:pt idx="35">
                  <c:v>3.2031249999999997E-2</c:v>
                </c:pt>
                <c:pt idx="36">
                  <c:v>2.8191072826938137E-2</c:v>
                </c:pt>
                <c:pt idx="37">
                  <c:v>1.2082444918265815E-2</c:v>
                </c:pt>
                <c:pt idx="38">
                  <c:v>1.077943615257048E-2</c:v>
                </c:pt>
                <c:pt idx="39">
                  <c:v>6.4257028112449802E-3</c:v>
                </c:pt>
                <c:pt idx="40">
                  <c:v>3.5385704175513095E-3</c:v>
                </c:pt>
                <c:pt idx="41">
                  <c:v>2.9828486204325133E-3</c:v>
                </c:pt>
                <c:pt idx="42">
                  <c:v>4.6296296296296302E-3</c:v>
                </c:pt>
                <c:pt idx="43">
                  <c:v>4.5714285714285709E-3</c:v>
                </c:pt>
                <c:pt idx="44">
                  <c:v>1.0683760683760683E-3</c:v>
                </c:pt>
                <c:pt idx="45">
                  <c:v>1.3054830287206266E-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.0242914979757085E-3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6.7114093959731542E-3</c:v>
                </c:pt>
                <c:pt idx="60">
                  <c:v>0</c:v>
                </c:pt>
                <c:pt idx="61">
                  <c:v>0</c:v>
                </c:pt>
                <c:pt idx="62">
                  <c:v>5.3475935828877002E-3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.97891566265060237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8B2-4BB5-8772-9A95EEB0CA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7090432"/>
        <c:axId val="317100416"/>
      </c:lineChart>
      <c:catAx>
        <c:axId val="3170904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7100416"/>
        <c:crosses val="autoZero"/>
        <c:auto val="1"/>
        <c:lblAlgn val="ctr"/>
        <c:lblOffset val="100"/>
        <c:noMultiLvlLbl val="0"/>
      </c:catAx>
      <c:valAx>
        <c:axId val="317100416"/>
        <c:scaling>
          <c:logBase val="10"/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70904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K$33:$K$149</c:f>
              <c:numCache>
                <c:formatCode>0.0%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4.1322314049586778E-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3446658851113715E-3</c:v>
                </c:pt>
                <c:pt idx="16">
                  <c:v>0</c:v>
                </c:pt>
                <c:pt idx="17">
                  <c:v>7.5301204819277112E-4</c:v>
                </c:pt>
                <c:pt idx="18">
                  <c:v>1.224739742804654E-3</c:v>
                </c:pt>
                <c:pt idx="19">
                  <c:v>0</c:v>
                </c:pt>
                <c:pt idx="20">
                  <c:v>8.4281500210703754E-4</c:v>
                </c:pt>
                <c:pt idx="21">
                  <c:v>2.8602073650339649E-3</c:v>
                </c:pt>
                <c:pt idx="22">
                  <c:v>1.4056789429294349E-3</c:v>
                </c:pt>
                <c:pt idx="23">
                  <c:v>1.5751575157515751E-3</c:v>
                </c:pt>
                <c:pt idx="24">
                  <c:v>3.8124285169653069E-4</c:v>
                </c:pt>
                <c:pt idx="25">
                  <c:v>3.4240403676338081E-3</c:v>
                </c:pt>
                <c:pt idx="26">
                  <c:v>1.3337285121517487E-3</c:v>
                </c:pt>
                <c:pt idx="27">
                  <c:v>1.3561160835367507E-3</c:v>
                </c:pt>
                <c:pt idx="28">
                  <c:v>2.2562045625470041E-3</c:v>
                </c:pt>
                <c:pt idx="29">
                  <c:v>2.6754225951599172E-3</c:v>
                </c:pt>
                <c:pt idx="30">
                  <c:v>2.25377507324769E-3</c:v>
                </c:pt>
                <c:pt idx="31">
                  <c:v>2.0096014290499052E-3</c:v>
                </c:pt>
                <c:pt idx="32">
                  <c:v>1.3144922773578706E-3</c:v>
                </c:pt>
                <c:pt idx="33">
                  <c:v>1.0843634786380394E-3</c:v>
                </c:pt>
                <c:pt idx="34">
                  <c:v>1.9284336833083351E-3</c:v>
                </c:pt>
                <c:pt idx="35">
                  <c:v>1.9806338028169014E-3</c:v>
                </c:pt>
                <c:pt idx="36">
                  <c:v>1.8081139111764042E-3</c:v>
                </c:pt>
                <c:pt idx="37">
                  <c:v>2.6700719758532623E-3</c:v>
                </c:pt>
                <c:pt idx="38">
                  <c:v>3.592814371257485E-3</c:v>
                </c:pt>
                <c:pt idx="39">
                  <c:v>2.697070001225941E-3</c:v>
                </c:pt>
                <c:pt idx="40">
                  <c:v>3.1132442599558956E-3</c:v>
                </c:pt>
                <c:pt idx="41">
                  <c:v>2.5097601784718347E-3</c:v>
                </c:pt>
                <c:pt idx="42">
                  <c:v>1.8936635105608157E-3</c:v>
                </c:pt>
                <c:pt idx="43">
                  <c:v>2.7239709443099272E-3</c:v>
                </c:pt>
                <c:pt idx="44">
                  <c:v>2.5276461295418639E-3</c:v>
                </c:pt>
                <c:pt idx="45">
                  <c:v>1.4495087775809308E-3</c:v>
                </c:pt>
                <c:pt idx="46">
                  <c:v>2.9084687767322497E-3</c:v>
                </c:pt>
                <c:pt idx="47">
                  <c:v>4.1338582677165354E-3</c:v>
                </c:pt>
                <c:pt idx="48">
                  <c:v>2.6905829596412557E-3</c:v>
                </c:pt>
                <c:pt idx="49">
                  <c:v>2.242152466367713E-3</c:v>
                </c:pt>
                <c:pt idx="50">
                  <c:v>4.7418335089567968E-3</c:v>
                </c:pt>
                <c:pt idx="51">
                  <c:v>5.6848944233892796E-3</c:v>
                </c:pt>
                <c:pt idx="52">
                  <c:v>5.5702140134857815E-3</c:v>
                </c:pt>
                <c:pt idx="53">
                  <c:v>3.8872691933916422E-3</c:v>
                </c:pt>
                <c:pt idx="54">
                  <c:v>2.871500358937545E-3</c:v>
                </c:pt>
                <c:pt idx="55">
                  <c:v>2.2480329711502436E-3</c:v>
                </c:pt>
                <c:pt idx="56">
                  <c:v>2.3913909924272616E-3</c:v>
                </c:pt>
                <c:pt idx="57">
                  <c:v>2.9154518950437317E-3</c:v>
                </c:pt>
                <c:pt idx="58">
                  <c:v>8.4638171815488786E-3</c:v>
                </c:pt>
                <c:pt idx="59">
                  <c:v>4.9818840579710141E-3</c:v>
                </c:pt>
                <c:pt idx="60">
                  <c:v>1.9579050416054823E-3</c:v>
                </c:pt>
                <c:pt idx="61">
                  <c:v>2.5497195308516064E-3</c:v>
                </c:pt>
                <c:pt idx="62">
                  <c:v>3.8209606986899561E-3</c:v>
                </c:pt>
                <c:pt idx="63">
                  <c:v>1.1223344556677891E-3</c:v>
                </c:pt>
                <c:pt idx="64">
                  <c:v>1.129305477131564E-3</c:v>
                </c:pt>
                <c:pt idx="65">
                  <c:v>3.5190615835777126E-3</c:v>
                </c:pt>
                <c:pt idx="66">
                  <c:v>1.2642225031605564E-3</c:v>
                </c:pt>
                <c:pt idx="67">
                  <c:v>6.9589422407794019E-4</c:v>
                </c:pt>
                <c:pt idx="68">
                  <c:v>3.4602076124567475E-3</c:v>
                </c:pt>
                <c:pt idx="69">
                  <c:v>7.5528700906344411E-4</c:v>
                </c:pt>
                <c:pt idx="70">
                  <c:v>2.3255813953488372E-3</c:v>
                </c:pt>
                <c:pt idx="71">
                  <c:v>1.5847860538827259E-3</c:v>
                </c:pt>
                <c:pt idx="72">
                  <c:v>2.4979184013322231E-3</c:v>
                </c:pt>
                <c:pt idx="73">
                  <c:v>8.4033613445378156E-4</c:v>
                </c:pt>
                <c:pt idx="74">
                  <c:v>1.8709073900841909E-3</c:v>
                </c:pt>
                <c:pt idx="75">
                  <c:v>1.9474196689386564E-3</c:v>
                </c:pt>
                <c:pt idx="76">
                  <c:v>9.9009900990099011E-4</c:v>
                </c:pt>
                <c:pt idx="77">
                  <c:v>0</c:v>
                </c:pt>
                <c:pt idx="78">
                  <c:v>0</c:v>
                </c:pt>
                <c:pt idx="79">
                  <c:v>2.9239766081871343E-3</c:v>
                </c:pt>
                <c:pt idx="80">
                  <c:v>9.8911968348170125E-4</c:v>
                </c:pt>
                <c:pt idx="81">
                  <c:v>0</c:v>
                </c:pt>
                <c:pt idx="82">
                  <c:v>2.4390243902439024E-3</c:v>
                </c:pt>
                <c:pt idx="83">
                  <c:v>5.0251256281407036E-3</c:v>
                </c:pt>
                <c:pt idx="84">
                  <c:v>1.2345679012345679E-3</c:v>
                </c:pt>
                <c:pt idx="85">
                  <c:v>1.25E-3</c:v>
                </c:pt>
                <c:pt idx="86">
                  <c:v>2.631578947368421E-3</c:v>
                </c:pt>
                <c:pt idx="87">
                  <c:v>2.7322404371584699E-3</c:v>
                </c:pt>
                <c:pt idx="88">
                  <c:v>3.2033426183844013E-2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.1321961620469083E-3</c:v>
                </c:pt>
                <c:pt idx="94">
                  <c:v>2.1691973969631237E-3</c:v>
                </c:pt>
                <c:pt idx="95">
                  <c:v>0</c:v>
                </c:pt>
                <c:pt idx="96">
                  <c:v>4.7846889952153108E-3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.3148148148148147E-3</c:v>
                </c:pt>
                <c:pt idx="102">
                  <c:v>2.3696682464454978E-3</c:v>
                </c:pt>
                <c:pt idx="103">
                  <c:v>2.4330900243309003E-3</c:v>
                </c:pt>
                <c:pt idx="104">
                  <c:v>4.9504950495049506E-3</c:v>
                </c:pt>
                <c:pt idx="105">
                  <c:v>0</c:v>
                </c:pt>
                <c:pt idx="106">
                  <c:v>2.6809651474530832E-3</c:v>
                </c:pt>
                <c:pt idx="107">
                  <c:v>7.6726342710997444E-3</c:v>
                </c:pt>
                <c:pt idx="108">
                  <c:v>1.4319809069212411E-2</c:v>
                </c:pt>
                <c:pt idx="109">
                  <c:v>2.3980815347721821E-3</c:v>
                </c:pt>
                <c:pt idx="110">
                  <c:v>0</c:v>
                </c:pt>
                <c:pt idx="111">
                  <c:v>0</c:v>
                </c:pt>
                <c:pt idx="112">
                  <c:v>4.3478260869565218E-3</c:v>
                </c:pt>
                <c:pt idx="113">
                  <c:v>0</c:v>
                </c:pt>
                <c:pt idx="114">
                  <c:v>6.6815144766146995E-3</c:v>
                </c:pt>
                <c:pt idx="115">
                  <c:v>0</c:v>
                </c:pt>
                <c:pt idx="116">
                  <c:v>1.0548523206751054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405-479A-8D62-3528717CA0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836160"/>
        <c:axId val="109837696"/>
      </c:lineChart>
      <c:catAx>
        <c:axId val="10983616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9837696"/>
        <c:crosses val="autoZero"/>
        <c:auto val="1"/>
        <c:lblAlgn val="ctr"/>
        <c:lblOffset val="100"/>
        <c:noMultiLvlLbl val="0"/>
      </c:catAx>
      <c:valAx>
        <c:axId val="109837696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98361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L$33:$L$149</c:f>
              <c:numCache>
                <c:formatCode>0.0%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9230769230769232E-2</c:v>
                </c:pt>
                <c:pt idx="9">
                  <c:v>1.5503875968992248E-2</c:v>
                </c:pt>
                <c:pt idx="10">
                  <c:v>0</c:v>
                </c:pt>
                <c:pt idx="11">
                  <c:v>0</c:v>
                </c:pt>
                <c:pt idx="12">
                  <c:v>6.7340067340067337E-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4.9554013875123884E-3</c:v>
                </c:pt>
                <c:pt idx="17">
                  <c:v>6.024096385542169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8561903045593801E-2</c:v>
                </c:pt>
                <c:pt idx="26">
                  <c:v>1.6745702430349733E-2</c:v>
                </c:pt>
                <c:pt idx="27">
                  <c:v>1.7222674260916733E-2</c:v>
                </c:pt>
                <c:pt idx="28">
                  <c:v>1.5918776635748307E-2</c:v>
                </c:pt>
                <c:pt idx="29">
                  <c:v>1.9092788520004865E-2</c:v>
                </c:pt>
                <c:pt idx="30">
                  <c:v>5.1724137931034482E-2</c:v>
                </c:pt>
                <c:pt idx="31">
                  <c:v>3.8070782628112095E-2</c:v>
                </c:pt>
                <c:pt idx="32">
                  <c:v>3.4286340234417789E-2</c:v>
                </c:pt>
                <c:pt idx="33">
                  <c:v>2.9603122966818479E-2</c:v>
                </c:pt>
                <c:pt idx="34">
                  <c:v>5.1960574244696807E-2</c:v>
                </c:pt>
                <c:pt idx="35">
                  <c:v>5.4027288732394367E-2</c:v>
                </c:pt>
                <c:pt idx="36">
                  <c:v>5.2548310543564243E-2</c:v>
                </c:pt>
                <c:pt idx="37">
                  <c:v>6.7680520083584855E-2</c:v>
                </c:pt>
                <c:pt idx="38">
                  <c:v>5.5808383233532932E-2</c:v>
                </c:pt>
                <c:pt idx="39">
                  <c:v>8.9248498222385675E-2</c:v>
                </c:pt>
                <c:pt idx="40">
                  <c:v>0.10688805292515242</c:v>
                </c:pt>
                <c:pt idx="41">
                  <c:v>7.5292805354155043E-2</c:v>
                </c:pt>
                <c:pt idx="42">
                  <c:v>5.5790240349599417E-2</c:v>
                </c:pt>
                <c:pt idx="43">
                  <c:v>5.387409200968523E-2</c:v>
                </c:pt>
                <c:pt idx="44">
                  <c:v>4.5813586097946286E-2</c:v>
                </c:pt>
                <c:pt idx="45">
                  <c:v>7.4891286841681434E-2</c:v>
                </c:pt>
                <c:pt idx="46">
                  <c:v>0.15192472198460222</c:v>
                </c:pt>
                <c:pt idx="47">
                  <c:v>0.14133858267716534</c:v>
                </c:pt>
                <c:pt idx="48">
                  <c:v>0.11434977578475336</c:v>
                </c:pt>
                <c:pt idx="49">
                  <c:v>7.1499750871948181E-2</c:v>
                </c:pt>
                <c:pt idx="50">
                  <c:v>3.4246575342465752E-2</c:v>
                </c:pt>
                <c:pt idx="51">
                  <c:v>9.2041147807255003E-2</c:v>
                </c:pt>
                <c:pt idx="52">
                  <c:v>0.10466138962181179</c:v>
                </c:pt>
                <c:pt idx="53">
                  <c:v>0.1185617103984451</c:v>
                </c:pt>
                <c:pt idx="54">
                  <c:v>6.3890882986360378E-2</c:v>
                </c:pt>
                <c:pt idx="55">
                  <c:v>8.6549269389284381E-2</c:v>
                </c:pt>
                <c:pt idx="56">
                  <c:v>7.1343164607413315E-2</c:v>
                </c:pt>
                <c:pt idx="57">
                  <c:v>3.3319450229071221E-2</c:v>
                </c:pt>
                <c:pt idx="58">
                  <c:v>9.2255607278882781E-2</c:v>
                </c:pt>
                <c:pt idx="59">
                  <c:v>9.0126811594202896E-2</c:v>
                </c:pt>
                <c:pt idx="60">
                  <c:v>6.2652961331375434E-2</c:v>
                </c:pt>
                <c:pt idx="61">
                  <c:v>0.10351861295257522</c:v>
                </c:pt>
                <c:pt idx="62">
                  <c:v>3.8209606986899562E-2</c:v>
                </c:pt>
                <c:pt idx="63">
                  <c:v>2.6936026936026935E-2</c:v>
                </c:pt>
                <c:pt idx="64">
                  <c:v>4.9689440993788817E-2</c:v>
                </c:pt>
                <c:pt idx="65">
                  <c:v>8.5630498533724342E-2</c:v>
                </c:pt>
                <c:pt idx="66">
                  <c:v>0.11188369152970923</c:v>
                </c:pt>
                <c:pt idx="67">
                  <c:v>4.1057759220598469E-2</c:v>
                </c:pt>
                <c:pt idx="68">
                  <c:v>9.5501730103806234E-2</c:v>
                </c:pt>
                <c:pt idx="69">
                  <c:v>6.9486404833836862E-2</c:v>
                </c:pt>
                <c:pt idx="70">
                  <c:v>4.8837209302325581E-2</c:v>
                </c:pt>
                <c:pt idx="71">
                  <c:v>5.5467511885895403E-2</c:v>
                </c:pt>
                <c:pt idx="72">
                  <c:v>7.2439633638634468E-2</c:v>
                </c:pt>
                <c:pt idx="73">
                  <c:v>0.13109243697478992</c:v>
                </c:pt>
                <c:pt idx="74">
                  <c:v>9.4480823199251635E-2</c:v>
                </c:pt>
                <c:pt idx="75">
                  <c:v>6.4264849074975663E-2</c:v>
                </c:pt>
                <c:pt idx="76">
                  <c:v>5.2475247524752473E-2</c:v>
                </c:pt>
                <c:pt idx="77">
                  <c:v>3.7213740458015267E-2</c:v>
                </c:pt>
                <c:pt idx="78">
                  <c:v>4.8571428571428571E-2</c:v>
                </c:pt>
                <c:pt idx="79">
                  <c:v>6.2378167641325533E-2</c:v>
                </c:pt>
                <c:pt idx="80">
                  <c:v>0.20178041543026706</c:v>
                </c:pt>
                <c:pt idx="81">
                  <c:v>8.2338902147971363E-2</c:v>
                </c:pt>
                <c:pt idx="82">
                  <c:v>6.5853658536585369E-2</c:v>
                </c:pt>
                <c:pt idx="83">
                  <c:v>4.0201005025125629E-2</c:v>
                </c:pt>
                <c:pt idx="84">
                  <c:v>3.2098765432098768E-2</c:v>
                </c:pt>
                <c:pt idx="85">
                  <c:v>9.375E-2</c:v>
                </c:pt>
                <c:pt idx="86">
                  <c:v>5.7894736842105263E-2</c:v>
                </c:pt>
                <c:pt idx="87">
                  <c:v>6.2841530054644809E-2</c:v>
                </c:pt>
                <c:pt idx="88">
                  <c:v>8.0779944289693595E-2</c:v>
                </c:pt>
                <c:pt idx="89">
                  <c:v>9.050445103857567E-2</c:v>
                </c:pt>
                <c:pt idx="90">
                  <c:v>0.27031250000000001</c:v>
                </c:pt>
                <c:pt idx="91">
                  <c:v>0.14688128772635814</c:v>
                </c:pt>
                <c:pt idx="92">
                  <c:v>6.382978723404255E-3</c:v>
                </c:pt>
                <c:pt idx="93">
                  <c:v>7.0362473347547971E-2</c:v>
                </c:pt>
                <c:pt idx="94">
                  <c:v>9.3275488069414311E-2</c:v>
                </c:pt>
                <c:pt idx="95">
                  <c:v>0.1048951048951049</c:v>
                </c:pt>
                <c:pt idx="96">
                  <c:v>5.9808612440191387E-2</c:v>
                </c:pt>
                <c:pt idx="97">
                  <c:v>0.10955710955710955</c:v>
                </c:pt>
                <c:pt idx="98">
                  <c:v>9.1533180778032037E-3</c:v>
                </c:pt>
                <c:pt idx="99">
                  <c:v>0.10526315789473684</c:v>
                </c:pt>
                <c:pt idx="100">
                  <c:v>7.8774617067833702E-2</c:v>
                </c:pt>
                <c:pt idx="101">
                  <c:v>8.1018518518518517E-2</c:v>
                </c:pt>
                <c:pt idx="102">
                  <c:v>9.2417061611374404E-2</c:v>
                </c:pt>
                <c:pt idx="103">
                  <c:v>8.7591240875912413E-2</c:v>
                </c:pt>
                <c:pt idx="104">
                  <c:v>6.6831683168316836E-2</c:v>
                </c:pt>
                <c:pt idx="105">
                  <c:v>0.12082262210796915</c:v>
                </c:pt>
                <c:pt idx="106">
                  <c:v>1.876675603217158E-2</c:v>
                </c:pt>
                <c:pt idx="107">
                  <c:v>5.8823529411764705E-2</c:v>
                </c:pt>
                <c:pt idx="108">
                  <c:v>2.386634844868735E-2</c:v>
                </c:pt>
                <c:pt idx="109">
                  <c:v>4.7961630695443642E-3</c:v>
                </c:pt>
                <c:pt idx="110">
                  <c:v>9.2165898617511524E-2</c:v>
                </c:pt>
                <c:pt idx="111">
                  <c:v>7.6923076923076927E-2</c:v>
                </c:pt>
                <c:pt idx="112">
                  <c:v>4.7826086956521741E-2</c:v>
                </c:pt>
                <c:pt idx="113">
                  <c:v>9.6916299559471369E-2</c:v>
                </c:pt>
                <c:pt idx="114">
                  <c:v>4.4543429844097995E-2</c:v>
                </c:pt>
                <c:pt idx="115">
                  <c:v>4.6255506607929514E-2</c:v>
                </c:pt>
                <c:pt idx="116">
                  <c:v>8.0168776371308023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78C-4B3D-86F4-BBBAB98C25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442240"/>
        <c:axId val="178443776"/>
      </c:lineChart>
      <c:catAx>
        <c:axId val="1784422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8443776"/>
        <c:crosses val="autoZero"/>
        <c:auto val="1"/>
        <c:lblAlgn val="ctr"/>
        <c:lblOffset val="100"/>
        <c:noMultiLvlLbl val="0"/>
      </c:catAx>
      <c:valAx>
        <c:axId val="178443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84422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M$33:$M$149</c:f>
              <c:numCache>
                <c:formatCode>General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3.500155890980242</c:v>
                </c:pt>
                <c:pt idx="9">
                  <c:v>25.500370908390789</c:v>
                </c:pt>
                <c:pt idx="10">
                  <c:v>0</c:v>
                </c:pt>
                <c:pt idx="11">
                  <c:v>56.00152962108568</c:v>
                </c:pt>
                <c:pt idx="12">
                  <c:v>101.003386817107</c:v>
                </c:pt>
                <c:pt idx="13">
                  <c:v>0</c:v>
                </c:pt>
                <c:pt idx="14">
                  <c:v>0</c:v>
                </c:pt>
                <c:pt idx="15">
                  <c:v>79.007544246662448</c:v>
                </c:pt>
                <c:pt idx="16">
                  <c:v>-62.807099134073191</c:v>
                </c:pt>
                <c:pt idx="17">
                  <c:v>34.894049539571512</c:v>
                </c:pt>
                <c:pt idx="18">
                  <c:v>183.53354240072352</c:v>
                </c:pt>
                <c:pt idx="19">
                  <c:v>0</c:v>
                </c:pt>
                <c:pt idx="20">
                  <c:v>213.05649083019676</c:v>
                </c:pt>
                <c:pt idx="21">
                  <c:v>96.030004051719857</c:v>
                </c:pt>
                <c:pt idx="22">
                  <c:v>178.47098099083667</c:v>
                </c:pt>
                <c:pt idx="23">
                  <c:v>115.62886813339651</c:v>
                </c:pt>
                <c:pt idx="24">
                  <c:v>152.58950641115018</c:v>
                </c:pt>
                <c:pt idx="25">
                  <c:v>10.834591150912994</c:v>
                </c:pt>
                <c:pt idx="26">
                  <c:v>6.1358544858291033</c:v>
                </c:pt>
                <c:pt idx="27">
                  <c:v>4.4855653331430307</c:v>
                </c:pt>
                <c:pt idx="28">
                  <c:v>3.5687946337859136</c:v>
                </c:pt>
                <c:pt idx="29">
                  <c:v>4.6414003584651482</c:v>
                </c:pt>
                <c:pt idx="30">
                  <c:v>1.1745319532809326</c:v>
                </c:pt>
                <c:pt idx="31">
                  <c:v>1.480782374651747</c:v>
                </c:pt>
                <c:pt idx="32">
                  <c:v>1.2876852460175978</c:v>
                </c:pt>
                <c:pt idx="33">
                  <c:v>1.3974865594905239</c:v>
                </c:pt>
                <c:pt idx="34">
                  <c:v>0.5115889895727318</c:v>
                </c:pt>
                <c:pt idx="35">
                  <c:v>0.53114664345171048</c:v>
                </c:pt>
                <c:pt idx="36">
                  <c:v>0.51211975265294529</c:v>
                </c:pt>
                <c:pt idx="37">
                  <c:v>0.56512804039751474</c:v>
                </c:pt>
                <c:pt idx="38">
                  <c:v>0.61174558119835132</c:v>
                </c:pt>
                <c:pt idx="39">
                  <c:v>0.40324612266222615</c:v>
                </c:pt>
                <c:pt idx="40">
                  <c:v>0.36728537991127097</c:v>
                </c:pt>
                <c:pt idx="41">
                  <c:v>0.45049880779406598</c:v>
                </c:pt>
                <c:pt idx="42">
                  <c:v>0.3515489940739191</c:v>
                </c:pt>
                <c:pt idx="43">
                  <c:v>0.25708254412752179</c:v>
                </c:pt>
                <c:pt idx="44">
                  <c:v>0.60551916949957174</c:v>
                </c:pt>
                <c:pt idx="45">
                  <c:v>0.23243465125769369</c:v>
                </c:pt>
                <c:pt idx="46">
                  <c:v>0.15494276387624098</c:v>
                </c:pt>
                <c:pt idx="47">
                  <c:v>0.16128765472225404</c:v>
                </c:pt>
                <c:pt idx="48">
                  <c:v>0.1458301896921842</c:v>
                </c:pt>
                <c:pt idx="49">
                  <c:v>0.26394346504081817</c:v>
                </c:pt>
                <c:pt idx="50">
                  <c:v>0.31132063371967311</c:v>
                </c:pt>
                <c:pt idx="51">
                  <c:v>0.21642200298455561</c:v>
                </c:pt>
                <c:pt idx="52">
                  <c:v>0.13852663267366366</c:v>
                </c:pt>
                <c:pt idx="53">
                  <c:v>0.20404183270412193</c:v>
                </c:pt>
                <c:pt idx="54">
                  <c:v>0.37158669566241526</c:v>
                </c:pt>
                <c:pt idx="55">
                  <c:v>0.32543909347495403</c:v>
                </c:pt>
                <c:pt idx="56">
                  <c:v>0.41691743609590404</c:v>
                </c:pt>
                <c:pt idx="57">
                  <c:v>0.56417210396304751</c:v>
                </c:pt>
                <c:pt idx="58">
                  <c:v>0.34933192974304345</c:v>
                </c:pt>
                <c:pt idx="59">
                  <c:v>0.21465172148268805</c:v>
                </c:pt>
                <c:pt idx="60">
                  <c:v>0.37943676028099599</c:v>
                </c:pt>
                <c:pt idx="61">
                  <c:v>0.38046043657526302</c:v>
                </c:pt>
                <c:pt idx="62">
                  <c:v>0.35125506921519478</c:v>
                </c:pt>
                <c:pt idx="63">
                  <c:v>0.78134973372899541</c:v>
                </c:pt>
                <c:pt idx="64">
                  <c:v>0.26712927283490462</c:v>
                </c:pt>
                <c:pt idx="65">
                  <c:v>0.19112096031416712</c:v>
                </c:pt>
                <c:pt idx="66">
                  <c:v>0.19027476571178986</c:v>
                </c:pt>
                <c:pt idx="67">
                  <c:v>1.1353103954443071</c:v>
                </c:pt>
                <c:pt idx="68">
                  <c:v>0.15411569895063074</c:v>
                </c:pt>
                <c:pt idx="69">
                  <c:v>0.6355216685283912</c:v>
                </c:pt>
                <c:pt idx="70">
                  <c:v>0.57677152423544897</c:v>
                </c:pt>
                <c:pt idx="71">
                  <c:v>0.1530474767744118</c:v>
                </c:pt>
                <c:pt idx="72">
                  <c:v>0.87932839697101073</c:v>
                </c:pt>
                <c:pt idx="73">
                  <c:v>0.22970644528633755</c:v>
                </c:pt>
                <c:pt idx="74">
                  <c:v>0.59328679490211367</c:v>
                </c:pt>
                <c:pt idx="75">
                  <c:v>0.7513396045088393</c:v>
                </c:pt>
                <c:pt idx="76">
                  <c:v>1.7067564379331555</c:v>
                </c:pt>
                <c:pt idx="77">
                  <c:v>1.0531765393019268</c:v>
                </c:pt>
                <c:pt idx="78">
                  <c:v>0.53036822262300332</c:v>
                </c:pt>
                <c:pt idx="79">
                  <c:v>0.77752390858973996</c:v>
                </c:pt>
                <c:pt idx="80">
                  <c:v>0.15638094767993754</c:v>
                </c:pt>
                <c:pt idx="81">
                  <c:v>0.74047492193478648</c:v>
                </c:pt>
                <c:pt idx="82">
                  <c:v>0.57247125446992986</c:v>
                </c:pt>
                <c:pt idx="83">
                  <c:v>1.3914281407542224</c:v>
                </c:pt>
                <c:pt idx="84">
                  <c:v>0.63078426541183452</c:v>
                </c:pt>
                <c:pt idx="85">
                  <c:v>0.47455376579101194</c:v>
                </c:pt>
                <c:pt idx="86">
                  <c:v>0.39202424594781454</c:v>
                </c:pt>
                <c:pt idx="87">
                  <c:v>0.7096379031249459</c:v>
                </c:pt>
                <c:pt idx="88">
                  <c:v>0.45763314544138578</c:v>
                </c:pt>
                <c:pt idx="89">
                  <c:v>0.44344165190170526</c:v>
                </c:pt>
                <c:pt idx="90">
                  <c:v>0.17373167635462805</c:v>
                </c:pt>
                <c:pt idx="91">
                  <c:v>0.63130652704382051</c:v>
                </c:pt>
                <c:pt idx="92">
                  <c:v>0.66790742452788676</c:v>
                </c:pt>
                <c:pt idx="93">
                  <c:v>0.76612927505215889</c:v>
                </c:pt>
                <c:pt idx="94">
                  <c:v>0.27323570653241619</c:v>
                </c:pt>
                <c:pt idx="95">
                  <c:v>0.75696511595469351</c:v>
                </c:pt>
                <c:pt idx="96">
                  <c:v>1.4100383920895261</c:v>
                </c:pt>
                <c:pt idx="97">
                  <c:v>1.172405298693163</c:v>
                </c:pt>
                <c:pt idx="98">
                  <c:v>1.0018797485955837</c:v>
                </c:pt>
                <c:pt idx="99">
                  <c:v>1.4374802789156707</c:v>
                </c:pt>
                <c:pt idx="100">
                  <c:v>0.30613230699215016</c:v>
                </c:pt>
                <c:pt idx="101">
                  <c:v>0.72358633831371943</c:v>
                </c:pt>
                <c:pt idx="102">
                  <c:v>0.72637146356822979</c:v>
                </c:pt>
                <c:pt idx="103">
                  <c:v>0.81234722110094382</c:v>
                </c:pt>
                <c:pt idx="104">
                  <c:v>0.48367501706601057</c:v>
                </c:pt>
                <c:pt idx="105">
                  <c:v>0.66082753425317664</c:v>
                </c:pt>
                <c:pt idx="106">
                  <c:v>3.2561856115650532</c:v>
                </c:pt>
                <c:pt idx="107">
                  <c:v>2.080882030724192</c:v>
                </c:pt>
                <c:pt idx="108">
                  <c:v>0.87667315889529307</c:v>
                </c:pt>
                <c:pt idx="109">
                  <c:v>6.6794249466535476</c:v>
                </c:pt>
                <c:pt idx="110">
                  <c:v>1.2022991653850326</c:v>
                </c:pt>
                <c:pt idx="111">
                  <c:v>1.5323502559062219</c:v>
                </c:pt>
                <c:pt idx="112">
                  <c:v>0.75144533781284506</c:v>
                </c:pt>
                <c:pt idx="113">
                  <c:v>0.88807354117547388</c:v>
                </c:pt>
                <c:pt idx="114">
                  <c:v>1.2197450943691126</c:v>
                </c:pt>
                <c:pt idx="115">
                  <c:v>1.9561619163845887</c:v>
                </c:pt>
                <c:pt idx="116">
                  <c:v>0.6524268027123029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3D8-4784-847E-D5659A488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464064"/>
        <c:axId val="179465600"/>
      </c:lineChart>
      <c:catAx>
        <c:axId val="1794640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465600"/>
        <c:crosses val="autoZero"/>
        <c:auto val="1"/>
        <c:lblAlgn val="ctr"/>
        <c:lblOffset val="100"/>
        <c:noMultiLvlLbl val="0"/>
      </c:catAx>
      <c:valAx>
        <c:axId val="179465600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464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AUT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F$4:$F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6</c:v>
                </c:pt>
                <c:pt idx="29">
                  <c:v>5</c:v>
                </c:pt>
                <c:pt idx="30">
                  <c:v>4</c:v>
                </c:pt>
                <c:pt idx="31">
                  <c:v>3</c:v>
                </c:pt>
                <c:pt idx="32">
                  <c:v>8</c:v>
                </c:pt>
                <c:pt idx="33">
                  <c:v>12</c:v>
                </c:pt>
                <c:pt idx="34">
                  <c:v>14</c:v>
                </c:pt>
                <c:pt idx="35">
                  <c:v>24</c:v>
                </c:pt>
                <c:pt idx="36">
                  <c:v>25</c:v>
                </c:pt>
                <c:pt idx="37">
                  <c:v>27</c:v>
                </c:pt>
                <c:pt idx="38">
                  <c:v>51</c:v>
                </c:pt>
                <c:pt idx="39">
                  <c:v>64</c:v>
                </c:pt>
                <c:pt idx="40">
                  <c:v>56</c:v>
                </c:pt>
                <c:pt idx="41">
                  <c:v>202</c:v>
                </c:pt>
                <c:pt idx="42">
                  <c:v>151</c:v>
                </c:pt>
                <c:pt idx="43">
                  <c:v>205</c:v>
                </c:pt>
                <c:pt idx="44">
                  <c:v>158</c:v>
                </c:pt>
                <c:pt idx="45">
                  <c:v>314</c:v>
                </c:pt>
                <c:pt idx="46">
                  <c:v>314</c:v>
                </c:pt>
                <c:pt idx="47">
                  <c:v>367</c:v>
                </c:pt>
                <c:pt idx="48">
                  <c:v>375</c:v>
                </c:pt>
                <c:pt idx="49">
                  <c:v>426</c:v>
                </c:pt>
                <c:pt idx="50">
                  <c:v>768</c:v>
                </c:pt>
                <c:pt idx="51">
                  <c:v>892</c:v>
                </c:pt>
                <c:pt idx="52">
                  <c:v>809</c:v>
                </c:pt>
                <c:pt idx="53">
                  <c:v>305</c:v>
                </c:pt>
                <c:pt idx="54">
                  <c:v>1321</c:v>
                </c:pt>
                <c:pt idx="55">
                  <c:v>748</c:v>
                </c:pt>
                <c:pt idx="56">
                  <c:v>614</c:v>
                </c:pt>
                <c:pt idx="57">
                  <c:v>517</c:v>
                </c:pt>
                <c:pt idx="58">
                  <c:v>830</c:v>
                </c:pt>
                <c:pt idx="59">
                  <c:v>562</c:v>
                </c:pt>
                <c:pt idx="60">
                  <c:v>531</c:v>
                </c:pt>
                <c:pt idx="61">
                  <c:v>418</c:v>
                </c:pt>
                <c:pt idx="62">
                  <c:v>395</c:v>
                </c:pt>
                <c:pt idx="63">
                  <c:v>257</c:v>
                </c:pt>
                <c:pt idx="64">
                  <c:v>270</c:v>
                </c:pt>
                <c:pt idx="65">
                  <c:v>246</c:v>
                </c:pt>
                <c:pt idx="66">
                  <c:v>342</c:v>
                </c:pt>
                <c:pt idx="67">
                  <c:v>303</c:v>
                </c:pt>
                <c:pt idx="68">
                  <c:v>302</c:v>
                </c:pt>
                <c:pt idx="69">
                  <c:v>311</c:v>
                </c:pt>
                <c:pt idx="70">
                  <c:v>251</c:v>
                </c:pt>
                <c:pt idx="71">
                  <c:v>139</c:v>
                </c:pt>
                <c:pt idx="72">
                  <c:v>96</c:v>
                </c:pt>
                <c:pt idx="73">
                  <c:v>185</c:v>
                </c:pt>
                <c:pt idx="74">
                  <c:v>110</c:v>
                </c:pt>
                <c:pt idx="75">
                  <c:v>140</c:v>
                </c:pt>
                <c:pt idx="76">
                  <c:v>119</c:v>
                </c:pt>
                <c:pt idx="77">
                  <c:v>76</c:v>
                </c:pt>
                <c:pt idx="78">
                  <c:v>78</c:v>
                </c:pt>
                <c:pt idx="79">
                  <c:v>46</c:v>
                </c:pt>
                <c:pt idx="80">
                  <c:v>78</c:v>
                </c:pt>
                <c:pt idx="81">
                  <c:v>52</c:v>
                </c:pt>
                <c:pt idx="82">
                  <c:v>77</c:v>
                </c:pt>
                <c:pt idx="83">
                  <c:v>69</c:v>
                </c:pt>
                <c:pt idx="84">
                  <c:v>77</c:v>
                </c:pt>
                <c:pt idx="85">
                  <c:v>77</c:v>
                </c:pt>
                <c:pt idx="86">
                  <c:v>49</c:v>
                </c:pt>
                <c:pt idx="87">
                  <c:v>83</c:v>
                </c:pt>
                <c:pt idx="88">
                  <c:v>45</c:v>
                </c:pt>
                <c:pt idx="89">
                  <c:v>50</c:v>
                </c:pt>
                <c:pt idx="90">
                  <c:v>79</c:v>
                </c:pt>
                <c:pt idx="91">
                  <c:v>27</c:v>
                </c:pt>
                <c:pt idx="92">
                  <c:v>39</c:v>
                </c:pt>
                <c:pt idx="93">
                  <c:v>24</c:v>
                </c:pt>
                <c:pt idx="94">
                  <c:v>29</c:v>
                </c:pt>
                <c:pt idx="95">
                  <c:v>34</c:v>
                </c:pt>
                <c:pt idx="96">
                  <c:v>68</c:v>
                </c:pt>
                <c:pt idx="97">
                  <c:v>22</c:v>
                </c:pt>
                <c:pt idx="98">
                  <c:v>59</c:v>
                </c:pt>
                <c:pt idx="99">
                  <c:v>38</c:v>
                </c:pt>
                <c:pt idx="100">
                  <c:v>11</c:v>
                </c:pt>
                <c:pt idx="101">
                  <c:v>79</c:v>
                </c:pt>
                <c:pt idx="102">
                  <c:v>36</c:v>
                </c:pt>
                <c:pt idx="103">
                  <c:v>61</c:v>
                </c:pt>
                <c:pt idx="104">
                  <c:v>51</c:v>
                </c:pt>
                <c:pt idx="105">
                  <c:v>92</c:v>
                </c:pt>
                <c:pt idx="106">
                  <c:v>41</c:v>
                </c:pt>
                <c:pt idx="107">
                  <c:v>27</c:v>
                </c:pt>
                <c:pt idx="108">
                  <c:v>52</c:v>
                </c:pt>
                <c:pt idx="109">
                  <c:v>32</c:v>
                </c:pt>
                <c:pt idx="110">
                  <c:v>51</c:v>
                </c:pt>
                <c:pt idx="111">
                  <c:v>32</c:v>
                </c:pt>
                <c:pt idx="112">
                  <c:v>50</c:v>
                </c:pt>
                <c:pt idx="113">
                  <c:v>17</c:v>
                </c:pt>
                <c:pt idx="114">
                  <c:v>36</c:v>
                </c:pt>
                <c:pt idx="115">
                  <c:v>18</c:v>
                </c:pt>
                <c:pt idx="116">
                  <c:v>34</c:v>
                </c:pt>
                <c:pt idx="117">
                  <c:v>37</c:v>
                </c:pt>
                <c:pt idx="118">
                  <c:v>27</c:v>
                </c:pt>
                <c:pt idx="119">
                  <c:v>30</c:v>
                </c:pt>
                <c:pt idx="120">
                  <c:v>46</c:v>
                </c:pt>
                <c:pt idx="121">
                  <c:v>2</c:v>
                </c:pt>
                <c:pt idx="122">
                  <c:v>26</c:v>
                </c:pt>
                <c:pt idx="123">
                  <c:v>12</c:v>
                </c:pt>
                <c:pt idx="124">
                  <c:v>34</c:v>
                </c:pt>
                <c:pt idx="125">
                  <c:v>38</c:v>
                </c:pt>
                <c:pt idx="126">
                  <c:v>55</c:v>
                </c:pt>
                <c:pt idx="127">
                  <c:v>4</c:v>
                </c:pt>
                <c:pt idx="128">
                  <c:v>66</c:v>
                </c:pt>
                <c:pt idx="129">
                  <c:v>11</c:v>
                </c:pt>
                <c:pt idx="130">
                  <c:v>26</c:v>
                </c:pt>
                <c:pt idx="131">
                  <c:v>29</c:v>
                </c:pt>
                <c:pt idx="132">
                  <c:v>30</c:v>
                </c:pt>
                <c:pt idx="133">
                  <c:v>14</c:v>
                </c:pt>
                <c:pt idx="134">
                  <c:v>31</c:v>
                </c:pt>
                <c:pt idx="135">
                  <c:v>26</c:v>
                </c:pt>
                <c:pt idx="136">
                  <c:v>54</c:v>
                </c:pt>
                <c:pt idx="137">
                  <c:v>14</c:v>
                </c:pt>
                <c:pt idx="138">
                  <c:v>20</c:v>
                </c:pt>
                <c:pt idx="139">
                  <c:v>48</c:v>
                </c:pt>
                <c:pt idx="140">
                  <c:v>52</c:v>
                </c:pt>
                <c:pt idx="141">
                  <c:v>18</c:v>
                </c:pt>
                <c:pt idx="142">
                  <c:v>39</c:v>
                </c:pt>
                <c:pt idx="143">
                  <c:v>28</c:v>
                </c:pt>
                <c:pt idx="144">
                  <c:v>41</c:v>
                </c:pt>
                <c:pt idx="145">
                  <c:v>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CE3-45E5-B666-90551A3EBE01}"/>
            </c:ext>
          </c:extLst>
        </c:ser>
        <c:ser>
          <c:idx val="2"/>
          <c:order val="2"/>
          <c:tx>
            <c:strRef>
              <c:f>'Data AUT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AUT'!$H$4:$H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2</c:v>
                </c:pt>
                <c:pt idx="38">
                  <c:v>2</c:v>
                </c:pt>
                <c:pt idx="39">
                  <c:v>0</c:v>
                </c:pt>
                <c:pt idx="40">
                  <c:v>0</c:v>
                </c:pt>
                <c:pt idx="41">
                  <c:v>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5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03</c:v>
                </c:pt>
                <c:pt idx="55">
                  <c:v>113</c:v>
                </c:pt>
                <c:pt idx="56">
                  <c:v>127</c:v>
                </c:pt>
                <c:pt idx="57">
                  <c:v>127</c:v>
                </c:pt>
                <c:pt idx="58">
                  <c:v>157</c:v>
                </c:pt>
                <c:pt idx="59">
                  <c:v>459</c:v>
                </c:pt>
                <c:pt idx="60">
                  <c:v>341</c:v>
                </c:pt>
                <c:pt idx="61">
                  <c:v>313</c:v>
                </c:pt>
                <c:pt idx="62">
                  <c:v>273</c:v>
                </c:pt>
                <c:pt idx="63">
                  <c:v>485</c:v>
                </c:pt>
                <c:pt idx="64">
                  <c:v>491</c:v>
                </c:pt>
                <c:pt idx="65">
                  <c:v>465</c:v>
                </c:pt>
                <c:pt idx="66">
                  <c:v>583</c:v>
                </c:pt>
                <c:pt idx="67">
                  <c:v>466</c:v>
                </c:pt>
                <c:pt idx="68">
                  <c:v>728</c:v>
                </c:pt>
                <c:pt idx="69">
                  <c:v>824</c:v>
                </c:pt>
                <c:pt idx="70">
                  <c:v>540</c:v>
                </c:pt>
                <c:pt idx="71">
                  <c:v>383</c:v>
                </c:pt>
                <c:pt idx="72">
                  <c:v>356</c:v>
                </c:pt>
                <c:pt idx="73">
                  <c:v>290</c:v>
                </c:pt>
                <c:pt idx="74">
                  <c:v>465</c:v>
                </c:pt>
                <c:pt idx="75">
                  <c:v>888</c:v>
                </c:pt>
                <c:pt idx="76">
                  <c:v>718</c:v>
                </c:pt>
                <c:pt idx="77">
                  <c:v>510</c:v>
                </c:pt>
                <c:pt idx="78">
                  <c:v>287</c:v>
                </c:pt>
                <c:pt idx="79">
                  <c:v>130</c:v>
                </c:pt>
                <c:pt idx="80">
                  <c:v>340</c:v>
                </c:pt>
                <c:pt idx="81">
                  <c:v>357</c:v>
                </c:pt>
                <c:pt idx="82">
                  <c:v>366</c:v>
                </c:pt>
                <c:pt idx="83">
                  <c:v>178</c:v>
                </c:pt>
                <c:pt idx="84">
                  <c:v>231</c:v>
                </c:pt>
                <c:pt idx="85">
                  <c:v>179</c:v>
                </c:pt>
                <c:pt idx="86">
                  <c:v>80</c:v>
                </c:pt>
                <c:pt idx="87">
                  <c:v>218</c:v>
                </c:pt>
                <c:pt idx="88">
                  <c:v>199</c:v>
                </c:pt>
                <c:pt idx="89">
                  <c:v>128</c:v>
                </c:pt>
                <c:pt idx="90">
                  <c:v>203</c:v>
                </c:pt>
                <c:pt idx="91">
                  <c:v>70</c:v>
                </c:pt>
                <c:pt idx="92">
                  <c:v>48</c:v>
                </c:pt>
                <c:pt idx="93">
                  <c:v>88</c:v>
                </c:pt>
                <c:pt idx="94">
                  <c:v>146</c:v>
                </c:pt>
                <c:pt idx="95">
                  <c:v>177</c:v>
                </c:pt>
                <c:pt idx="96">
                  <c:v>59</c:v>
                </c:pt>
                <c:pt idx="97">
                  <c:v>138</c:v>
                </c:pt>
                <c:pt idx="98">
                  <c:v>92</c:v>
                </c:pt>
                <c:pt idx="99">
                  <c:v>63</c:v>
                </c:pt>
                <c:pt idx="100">
                  <c:v>70</c:v>
                </c:pt>
                <c:pt idx="101">
                  <c:v>87</c:v>
                </c:pt>
                <c:pt idx="102">
                  <c:v>156</c:v>
                </c:pt>
                <c:pt idx="103">
                  <c:v>101</c:v>
                </c:pt>
                <c:pt idx="104">
                  <c:v>66</c:v>
                </c:pt>
                <c:pt idx="105">
                  <c:v>53</c:v>
                </c:pt>
                <c:pt idx="106">
                  <c:v>39</c:v>
                </c:pt>
                <c:pt idx="107">
                  <c:v>51</c:v>
                </c:pt>
                <c:pt idx="108">
                  <c:v>64</c:v>
                </c:pt>
                <c:pt idx="109">
                  <c:v>204</c:v>
                </c:pt>
                <c:pt idx="110">
                  <c:v>69</c:v>
                </c:pt>
                <c:pt idx="111">
                  <c:v>54</c:v>
                </c:pt>
                <c:pt idx="112">
                  <c:v>32</c:v>
                </c:pt>
                <c:pt idx="113">
                  <c:v>26</c:v>
                </c:pt>
                <c:pt idx="114">
                  <c:v>75</c:v>
                </c:pt>
                <c:pt idx="115">
                  <c:v>44</c:v>
                </c:pt>
                <c:pt idx="116">
                  <c:v>46</c:v>
                </c:pt>
                <c:pt idx="117">
                  <c:v>58</c:v>
                </c:pt>
                <c:pt idx="118">
                  <c:v>61</c:v>
                </c:pt>
                <c:pt idx="119">
                  <c:v>173</c:v>
                </c:pt>
                <c:pt idx="120">
                  <c:v>73</c:v>
                </c:pt>
                <c:pt idx="121">
                  <c:v>3</c:v>
                </c:pt>
                <c:pt idx="122">
                  <c:v>33</c:v>
                </c:pt>
                <c:pt idx="123">
                  <c:v>43</c:v>
                </c:pt>
                <c:pt idx="124">
                  <c:v>45</c:v>
                </c:pt>
                <c:pt idx="125">
                  <c:v>25</c:v>
                </c:pt>
                <c:pt idx="126">
                  <c:v>47</c:v>
                </c:pt>
                <c:pt idx="127">
                  <c:v>4</c:v>
                </c:pt>
                <c:pt idx="128">
                  <c:v>46</c:v>
                </c:pt>
                <c:pt idx="129">
                  <c:v>36</c:v>
                </c:pt>
                <c:pt idx="130">
                  <c:v>35</c:v>
                </c:pt>
                <c:pt idx="131">
                  <c:v>39</c:v>
                </c:pt>
                <c:pt idx="132">
                  <c:v>36</c:v>
                </c:pt>
                <c:pt idx="133">
                  <c:v>27</c:v>
                </c:pt>
                <c:pt idx="134">
                  <c:v>47</c:v>
                </c:pt>
                <c:pt idx="135">
                  <c:v>7</c:v>
                </c:pt>
                <c:pt idx="136">
                  <c:v>23</c:v>
                </c:pt>
                <c:pt idx="137">
                  <c:v>10</c:v>
                </c:pt>
                <c:pt idx="138">
                  <c:v>2</c:v>
                </c:pt>
                <c:pt idx="139">
                  <c:v>40</c:v>
                </c:pt>
                <c:pt idx="140">
                  <c:v>34</c:v>
                </c:pt>
                <c:pt idx="141">
                  <c:v>22</c:v>
                </c:pt>
                <c:pt idx="142">
                  <c:v>44</c:v>
                </c:pt>
                <c:pt idx="143">
                  <c:v>20</c:v>
                </c:pt>
                <c:pt idx="144">
                  <c:v>21</c:v>
                </c:pt>
                <c:pt idx="145">
                  <c:v>3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2CE3-45E5-B666-90551A3EBE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518848"/>
        <c:axId val="179524736"/>
      </c:lineChart>
      <c:lineChart>
        <c:grouping val="standard"/>
        <c:varyColors val="0"/>
        <c:ser>
          <c:idx val="1"/>
          <c:order val="1"/>
          <c:tx>
            <c:strRef>
              <c:f>'Data AUT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AUT'!$G$4:$G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8</c:v>
                </c:pt>
                <c:pt idx="51">
                  <c:v>5</c:v>
                </c:pt>
                <c:pt idx="52">
                  <c:v>7</c:v>
                </c:pt>
                <c:pt idx="53">
                  <c:v>2</c:v>
                </c:pt>
                <c:pt idx="54">
                  <c:v>19</c:v>
                </c:pt>
                <c:pt idx="55">
                  <c:v>9</c:v>
                </c:pt>
                <c:pt idx="56">
                  <c:v>10</c:v>
                </c:pt>
                <c:pt idx="57">
                  <c:v>18</c:v>
                </c:pt>
                <c:pt idx="58">
                  <c:v>22</c:v>
                </c:pt>
                <c:pt idx="59">
                  <c:v>20</c:v>
                </c:pt>
                <c:pt idx="60">
                  <c:v>18</c:v>
                </c:pt>
                <c:pt idx="61">
                  <c:v>12</c:v>
                </c:pt>
                <c:pt idx="62">
                  <c:v>10</c:v>
                </c:pt>
                <c:pt idx="63">
                  <c:v>18</c:v>
                </c:pt>
                <c:pt idx="64">
                  <c:v>18</c:v>
                </c:pt>
                <c:pt idx="65">
                  <c:v>16</c:v>
                </c:pt>
                <c:pt idx="66">
                  <c:v>23</c:v>
                </c:pt>
                <c:pt idx="67">
                  <c:v>30</c:v>
                </c:pt>
                <c:pt idx="68">
                  <c:v>22</c:v>
                </c:pt>
                <c:pt idx="69">
                  <c:v>24</c:v>
                </c:pt>
                <c:pt idx="70">
                  <c:v>18</c:v>
                </c:pt>
                <c:pt idx="71">
                  <c:v>13</c:v>
                </c:pt>
                <c:pt idx="72">
                  <c:v>18</c:v>
                </c:pt>
                <c:pt idx="73">
                  <c:v>16</c:v>
                </c:pt>
                <c:pt idx="74">
                  <c:v>9</c:v>
                </c:pt>
                <c:pt idx="75">
                  <c:v>17</c:v>
                </c:pt>
                <c:pt idx="76">
                  <c:v>21</c:v>
                </c:pt>
                <c:pt idx="77">
                  <c:v>12</c:v>
                </c:pt>
                <c:pt idx="78">
                  <c:v>9</c:v>
                </c:pt>
                <c:pt idx="79">
                  <c:v>18</c:v>
                </c:pt>
                <c:pt idx="80">
                  <c:v>21</c:v>
                </c:pt>
                <c:pt idx="81">
                  <c:v>19</c:v>
                </c:pt>
                <c:pt idx="82">
                  <c:v>12</c:v>
                </c:pt>
                <c:pt idx="83">
                  <c:v>8</c:v>
                </c:pt>
                <c:pt idx="84">
                  <c:v>6</c:v>
                </c:pt>
                <c:pt idx="85">
                  <c:v>6</c:v>
                </c:pt>
                <c:pt idx="86">
                  <c:v>7</c:v>
                </c:pt>
                <c:pt idx="87">
                  <c:v>20</c:v>
                </c:pt>
                <c:pt idx="88">
                  <c:v>11</c:v>
                </c:pt>
                <c:pt idx="89">
                  <c:v>4</c:v>
                </c:pt>
                <c:pt idx="90">
                  <c:v>5</c:v>
                </c:pt>
                <c:pt idx="91">
                  <c:v>7</c:v>
                </c:pt>
                <c:pt idx="92">
                  <c:v>2</c:v>
                </c:pt>
                <c:pt idx="93">
                  <c:v>2</c:v>
                </c:pt>
                <c:pt idx="94">
                  <c:v>6</c:v>
                </c:pt>
                <c:pt idx="95">
                  <c:v>2</c:v>
                </c:pt>
                <c:pt idx="96">
                  <c:v>1</c:v>
                </c:pt>
                <c:pt idx="97">
                  <c:v>5</c:v>
                </c:pt>
                <c:pt idx="98">
                  <c:v>1</c:v>
                </c:pt>
                <c:pt idx="99">
                  <c:v>3</c:v>
                </c:pt>
                <c:pt idx="100">
                  <c:v>2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2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3</c:v>
                </c:pt>
                <c:pt idx="109">
                  <c:v>1</c:v>
                </c:pt>
                <c:pt idx="110">
                  <c:v>0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2</c:v>
                </c:pt>
                <c:pt idx="117">
                  <c:v>23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1</c:v>
                </c:pt>
                <c:pt idx="124">
                  <c:v>0</c:v>
                </c:pt>
                <c:pt idx="125">
                  <c:v>2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2</c:v>
                </c:pt>
                <c:pt idx="134">
                  <c:v>0</c:v>
                </c:pt>
                <c:pt idx="135">
                  <c:v>1</c:v>
                </c:pt>
                <c:pt idx="136">
                  <c:v>3</c:v>
                </c:pt>
                <c:pt idx="137">
                  <c:v>6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2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CE3-45E5-B666-90551A3EBE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532160"/>
        <c:axId val="179526272"/>
      </c:lineChart>
      <c:catAx>
        <c:axId val="1795188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524736"/>
        <c:crosses val="autoZero"/>
        <c:auto val="1"/>
        <c:lblAlgn val="ctr"/>
        <c:lblOffset val="100"/>
        <c:noMultiLvlLbl val="0"/>
      </c:catAx>
      <c:valAx>
        <c:axId val="179524736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518848"/>
        <c:crosses val="autoZero"/>
        <c:crossBetween val="between"/>
      </c:valAx>
      <c:valAx>
        <c:axId val="179526272"/>
        <c:scaling>
          <c:orientation val="minMax"/>
          <c:max val="5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532160"/>
        <c:crosses val="max"/>
        <c:crossBetween val="between"/>
      </c:valAx>
      <c:catAx>
        <c:axId val="179532160"/>
        <c:scaling>
          <c:orientation val="minMax"/>
        </c:scaling>
        <c:delete val="1"/>
        <c:axPos val="b"/>
        <c:majorTickMark val="out"/>
        <c:minorTickMark val="none"/>
        <c:tickLblPos val="nextTo"/>
        <c:crossAx val="1795262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AUT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B$4:$B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3</c:v>
                </c:pt>
                <c:pt idx="28">
                  <c:v>9</c:v>
                </c:pt>
                <c:pt idx="29">
                  <c:v>14</c:v>
                </c:pt>
                <c:pt idx="30">
                  <c:v>18</c:v>
                </c:pt>
                <c:pt idx="31">
                  <c:v>21</c:v>
                </c:pt>
                <c:pt idx="32">
                  <c:v>29</c:v>
                </c:pt>
                <c:pt idx="33">
                  <c:v>41</c:v>
                </c:pt>
                <c:pt idx="34">
                  <c:v>55</c:v>
                </c:pt>
                <c:pt idx="35">
                  <c:v>79</c:v>
                </c:pt>
                <c:pt idx="36">
                  <c:v>104</c:v>
                </c:pt>
                <c:pt idx="37">
                  <c:v>131</c:v>
                </c:pt>
                <c:pt idx="38">
                  <c:v>182</c:v>
                </c:pt>
                <c:pt idx="39">
                  <c:v>246</c:v>
                </c:pt>
                <c:pt idx="40">
                  <c:v>302</c:v>
                </c:pt>
                <c:pt idx="41">
                  <c:v>504</c:v>
                </c:pt>
                <c:pt idx="42">
                  <c:v>655</c:v>
                </c:pt>
                <c:pt idx="43">
                  <c:v>860</c:v>
                </c:pt>
                <c:pt idx="44">
                  <c:v>1018</c:v>
                </c:pt>
                <c:pt idx="45">
                  <c:v>1332</c:v>
                </c:pt>
                <c:pt idx="46">
                  <c:v>1646</c:v>
                </c:pt>
                <c:pt idx="47">
                  <c:v>2013</c:v>
                </c:pt>
                <c:pt idx="48">
                  <c:v>2388</c:v>
                </c:pt>
                <c:pt idx="49">
                  <c:v>2814</c:v>
                </c:pt>
                <c:pt idx="50">
                  <c:v>3582</c:v>
                </c:pt>
                <c:pt idx="51">
                  <c:v>4474</c:v>
                </c:pt>
                <c:pt idx="52">
                  <c:v>5283</c:v>
                </c:pt>
                <c:pt idx="53">
                  <c:v>5588</c:v>
                </c:pt>
                <c:pt idx="54">
                  <c:v>6909</c:v>
                </c:pt>
                <c:pt idx="55">
                  <c:v>7657</c:v>
                </c:pt>
                <c:pt idx="56">
                  <c:v>8271</c:v>
                </c:pt>
                <c:pt idx="57">
                  <c:v>8788</c:v>
                </c:pt>
                <c:pt idx="58">
                  <c:v>9618</c:v>
                </c:pt>
                <c:pt idx="59">
                  <c:v>10180</c:v>
                </c:pt>
                <c:pt idx="60">
                  <c:v>10711</c:v>
                </c:pt>
                <c:pt idx="61">
                  <c:v>11129</c:v>
                </c:pt>
                <c:pt idx="62">
                  <c:v>11524</c:v>
                </c:pt>
                <c:pt idx="63">
                  <c:v>11781</c:v>
                </c:pt>
                <c:pt idx="64">
                  <c:v>12051</c:v>
                </c:pt>
                <c:pt idx="65">
                  <c:v>12297</c:v>
                </c:pt>
                <c:pt idx="66">
                  <c:v>12639</c:v>
                </c:pt>
                <c:pt idx="67">
                  <c:v>12942</c:v>
                </c:pt>
                <c:pt idx="68">
                  <c:v>13244</c:v>
                </c:pt>
                <c:pt idx="69">
                  <c:v>13555</c:v>
                </c:pt>
                <c:pt idx="70">
                  <c:v>13806</c:v>
                </c:pt>
                <c:pt idx="71">
                  <c:v>13945</c:v>
                </c:pt>
                <c:pt idx="72">
                  <c:v>14041</c:v>
                </c:pt>
                <c:pt idx="73">
                  <c:v>14226</c:v>
                </c:pt>
                <c:pt idx="74">
                  <c:v>14336</c:v>
                </c:pt>
                <c:pt idx="75">
                  <c:v>14476</c:v>
                </c:pt>
                <c:pt idx="76">
                  <c:v>14595</c:v>
                </c:pt>
                <c:pt idx="77">
                  <c:v>14671</c:v>
                </c:pt>
                <c:pt idx="78">
                  <c:v>14749</c:v>
                </c:pt>
                <c:pt idx="79">
                  <c:v>14795</c:v>
                </c:pt>
                <c:pt idx="80">
                  <c:v>14873</c:v>
                </c:pt>
                <c:pt idx="81">
                  <c:v>14925</c:v>
                </c:pt>
                <c:pt idx="82">
                  <c:v>15002</c:v>
                </c:pt>
                <c:pt idx="83">
                  <c:v>15071</c:v>
                </c:pt>
                <c:pt idx="84">
                  <c:v>15148</c:v>
                </c:pt>
                <c:pt idx="85">
                  <c:v>15225</c:v>
                </c:pt>
                <c:pt idx="86">
                  <c:v>15274</c:v>
                </c:pt>
                <c:pt idx="87">
                  <c:v>15357</c:v>
                </c:pt>
                <c:pt idx="88">
                  <c:v>15402</c:v>
                </c:pt>
                <c:pt idx="89">
                  <c:v>15452</c:v>
                </c:pt>
                <c:pt idx="90">
                  <c:v>15531</c:v>
                </c:pt>
                <c:pt idx="91">
                  <c:v>15558</c:v>
                </c:pt>
                <c:pt idx="92">
                  <c:v>15597</c:v>
                </c:pt>
                <c:pt idx="93">
                  <c:v>15621</c:v>
                </c:pt>
                <c:pt idx="94">
                  <c:v>15650</c:v>
                </c:pt>
                <c:pt idx="95">
                  <c:v>15684</c:v>
                </c:pt>
                <c:pt idx="96">
                  <c:v>15752</c:v>
                </c:pt>
                <c:pt idx="97">
                  <c:v>15774</c:v>
                </c:pt>
                <c:pt idx="98">
                  <c:v>15833</c:v>
                </c:pt>
                <c:pt idx="99">
                  <c:v>15871</c:v>
                </c:pt>
                <c:pt idx="100">
                  <c:v>15882</c:v>
                </c:pt>
                <c:pt idx="101">
                  <c:v>15961</c:v>
                </c:pt>
                <c:pt idx="102">
                  <c:v>15997</c:v>
                </c:pt>
                <c:pt idx="103">
                  <c:v>16058</c:v>
                </c:pt>
                <c:pt idx="104">
                  <c:v>16109</c:v>
                </c:pt>
                <c:pt idx="105">
                  <c:v>16201</c:v>
                </c:pt>
                <c:pt idx="106">
                  <c:v>16242</c:v>
                </c:pt>
                <c:pt idx="107">
                  <c:v>16269</c:v>
                </c:pt>
                <c:pt idx="108">
                  <c:v>16321</c:v>
                </c:pt>
                <c:pt idx="109">
                  <c:v>16353</c:v>
                </c:pt>
                <c:pt idx="110">
                  <c:v>16404</c:v>
                </c:pt>
                <c:pt idx="111">
                  <c:v>16436</c:v>
                </c:pt>
                <c:pt idx="112">
                  <c:v>16486</c:v>
                </c:pt>
                <c:pt idx="113">
                  <c:v>16503</c:v>
                </c:pt>
                <c:pt idx="114">
                  <c:v>16539</c:v>
                </c:pt>
                <c:pt idx="115">
                  <c:v>16557</c:v>
                </c:pt>
                <c:pt idx="116">
                  <c:v>16591</c:v>
                </c:pt>
                <c:pt idx="117">
                  <c:v>16628</c:v>
                </c:pt>
                <c:pt idx="118">
                  <c:v>16655</c:v>
                </c:pt>
                <c:pt idx="119">
                  <c:v>16685</c:v>
                </c:pt>
                <c:pt idx="120">
                  <c:v>16731</c:v>
                </c:pt>
                <c:pt idx="121">
                  <c:v>16733</c:v>
                </c:pt>
                <c:pt idx="122">
                  <c:v>16759</c:v>
                </c:pt>
                <c:pt idx="123">
                  <c:v>16771</c:v>
                </c:pt>
                <c:pt idx="124">
                  <c:v>16805</c:v>
                </c:pt>
                <c:pt idx="125">
                  <c:v>16843</c:v>
                </c:pt>
                <c:pt idx="126">
                  <c:v>16898</c:v>
                </c:pt>
                <c:pt idx="127">
                  <c:v>16902</c:v>
                </c:pt>
                <c:pt idx="128">
                  <c:v>16968</c:v>
                </c:pt>
                <c:pt idx="129">
                  <c:v>16979</c:v>
                </c:pt>
                <c:pt idx="130">
                  <c:v>17005</c:v>
                </c:pt>
                <c:pt idx="131">
                  <c:v>17034</c:v>
                </c:pt>
                <c:pt idx="132">
                  <c:v>17064</c:v>
                </c:pt>
                <c:pt idx="133">
                  <c:v>17078</c:v>
                </c:pt>
                <c:pt idx="134">
                  <c:v>17109</c:v>
                </c:pt>
                <c:pt idx="135">
                  <c:v>17135</c:v>
                </c:pt>
                <c:pt idx="136">
                  <c:v>17189</c:v>
                </c:pt>
                <c:pt idx="137">
                  <c:v>17203</c:v>
                </c:pt>
                <c:pt idx="138">
                  <c:v>17223</c:v>
                </c:pt>
                <c:pt idx="139">
                  <c:v>17271</c:v>
                </c:pt>
                <c:pt idx="140">
                  <c:v>17323</c:v>
                </c:pt>
                <c:pt idx="141">
                  <c:v>17341</c:v>
                </c:pt>
                <c:pt idx="142">
                  <c:v>17380</c:v>
                </c:pt>
                <c:pt idx="143">
                  <c:v>17408</c:v>
                </c:pt>
                <c:pt idx="144">
                  <c:v>17449</c:v>
                </c:pt>
                <c:pt idx="145">
                  <c:v>17477</c:v>
                </c:pt>
                <c:pt idx="146">
                  <c:v>17522</c:v>
                </c:pt>
                <c:pt idx="147">
                  <c:v>17580</c:v>
                </c:pt>
                <c:pt idx="148">
                  <c:v>17654</c:v>
                </c:pt>
                <c:pt idx="149">
                  <c:v>17723</c:v>
                </c:pt>
                <c:pt idx="150">
                  <c:v>17766</c:v>
                </c:pt>
                <c:pt idx="151">
                  <c:v>17873</c:v>
                </c:pt>
                <c:pt idx="152">
                  <c:v>17941</c:v>
                </c:pt>
                <c:pt idx="153">
                  <c:v>18050</c:v>
                </c:pt>
                <c:pt idx="154">
                  <c:v>18165</c:v>
                </c:pt>
                <c:pt idx="155">
                  <c:v>18280</c:v>
                </c:pt>
                <c:pt idx="156">
                  <c:v>18365</c:v>
                </c:pt>
                <c:pt idx="157">
                  <c:v>18421</c:v>
                </c:pt>
                <c:pt idx="158">
                  <c:v>1851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591-4A34-A280-3EC7D95DDF77}"/>
            </c:ext>
          </c:extLst>
        </c:ser>
        <c:ser>
          <c:idx val="2"/>
          <c:order val="2"/>
          <c:tx>
            <c:strRef>
              <c:f>'Data AUT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AUT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2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6</c:v>
                </c:pt>
                <c:pt idx="42">
                  <c:v>6</c:v>
                </c:pt>
                <c:pt idx="43">
                  <c:v>6</c:v>
                </c:pt>
                <c:pt idx="44">
                  <c:v>6</c:v>
                </c:pt>
                <c:pt idx="45">
                  <c:v>1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112</c:v>
                </c:pt>
                <c:pt idx="55">
                  <c:v>225</c:v>
                </c:pt>
                <c:pt idx="56">
                  <c:v>225</c:v>
                </c:pt>
                <c:pt idx="57">
                  <c:v>479</c:v>
                </c:pt>
                <c:pt idx="58">
                  <c:v>636</c:v>
                </c:pt>
                <c:pt idx="59">
                  <c:v>1095</c:v>
                </c:pt>
                <c:pt idx="60">
                  <c:v>1436</c:v>
                </c:pt>
                <c:pt idx="61">
                  <c:v>1749</c:v>
                </c:pt>
                <c:pt idx="62">
                  <c:v>2022</c:v>
                </c:pt>
                <c:pt idx="63">
                  <c:v>2507</c:v>
                </c:pt>
                <c:pt idx="64">
                  <c:v>2998</c:v>
                </c:pt>
                <c:pt idx="65">
                  <c:v>3463</c:v>
                </c:pt>
                <c:pt idx="66">
                  <c:v>4046</c:v>
                </c:pt>
                <c:pt idx="67">
                  <c:v>4512</c:v>
                </c:pt>
                <c:pt idx="68">
                  <c:v>5240</c:v>
                </c:pt>
                <c:pt idx="69">
                  <c:v>6064</c:v>
                </c:pt>
                <c:pt idx="70">
                  <c:v>6604</c:v>
                </c:pt>
                <c:pt idx="71">
                  <c:v>6987</c:v>
                </c:pt>
                <c:pt idx="72">
                  <c:v>7343</c:v>
                </c:pt>
                <c:pt idx="73">
                  <c:v>7633</c:v>
                </c:pt>
                <c:pt idx="74">
                  <c:v>8098</c:v>
                </c:pt>
                <c:pt idx="75">
                  <c:v>8986</c:v>
                </c:pt>
                <c:pt idx="76">
                  <c:v>9704</c:v>
                </c:pt>
                <c:pt idx="77">
                  <c:v>10214</c:v>
                </c:pt>
                <c:pt idx="78">
                  <c:v>10501</c:v>
                </c:pt>
                <c:pt idx="79">
                  <c:v>10631</c:v>
                </c:pt>
                <c:pt idx="80">
                  <c:v>10971</c:v>
                </c:pt>
                <c:pt idx="81">
                  <c:v>11328</c:v>
                </c:pt>
                <c:pt idx="82">
                  <c:v>11694</c:v>
                </c:pt>
                <c:pt idx="83">
                  <c:v>11872</c:v>
                </c:pt>
                <c:pt idx="84">
                  <c:v>12103</c:v>
                </c:pt>
                <c:pt idx="85">
                  <c:v>12282</c:v>
                </c:pt>
                <c:pt idx="86">
                  <c:v>12362</c:v>
                </c:pt>
                <c:pt idx="87">
                  <c:v>12580</c:v>
                </c:pt>
                <c:pt idx="88">
                  <c:v>12779</c:v>
                </c:pt>
                <c:pt idx="89">
                  <c:v>12907</c:v>
                </c:pt>
                <c:pt idx="90">
                  <c:v>13110</c:v>
                </c:pt>
                <c:pt idx="91">
                  <c:v>13180</c:v>
                </c:pt>
                <c:pt idx="92">
                  <c:v>13228</c:v>
                </c:pt>
                <c:pt idx="93">
                  <c:v>13316</c:v>
                </c:pt>
                <c:pt idx="94">
                  <c:v>13462</c:v>
                </c:pt>
                <c:pt idx="95">
                  <c:v>13639</c:v>
                </c:pt>
                <c:pt idx="96">
                  <c:v>13698</c:v>
                </c:pt>
                <c:pt idx="97">
                  <c:v>13836</c:v>
                </c:pt>
                <c:pt idx="98">
                  <c:v>13928</c:v>
                </c:pt>
                <c:pt idx="99">
                  <c:v>13991</c:v>
                </c:pt>
                <c:pt idx="100">
                  <c:v>14061</c:v>
                </c:pt>
                <c:pt idx="101">
                  <c:v>14148</c:v>
                </c:pt>
                <c:pt idx="102">
                  <c:v>14304</c:v>
                </c:pt>
                <c:pt idx="103">
                  <c:v>14405</c:v>
                </c:pt>
                <c:pt idx="104">
                  <c:v>14471</c:v>
                </c:pt>
                <c:pt idx="105">
                  <c:v>14524</c:v>
                </c:pt>
                <c:pt idx="106">
                  <c:v>14563</c:v>
                </c:pt>
                <c:pt idx="107">
                  <c:v>14614</c:v>
                </c:pt>
                <c:pt idx="108">
                  <c:v>14678</c:v>
                </c:pt>
                <c:pt idx="109">
                  <c:v>14882</c:v>
                </c:pt>
                <c:pt idx="110">
                  <c:v>14951</c:v>
                </c:pt>
                <c:pt idx="111">
                  <c:v>15005</c:v>
                </c:pt>
                <c:pt idx="112">
                  <c:v>15037</c:v>
                </c:pt>
                <c:pt idx="113">
                  <c:v>15063</c:v>
                </c:pt>
                <c:pt idx="114">
                  <c:v>15138</c:v>
                </c:pt>
                <c:pt idx="115">
                  <c:v>15182</c:v>
                </c:pt>
                <c:pt idx="116">
                  <c:v>15228</c:v>
                </c:pt>
                <c:pt idx="117">
                  <c:v>15286</c:v>
                </c:pt>
                <c:pt idx="118">
                  <c:v>15347</c:v>
                </c:pt>
                <c:pt idx="119">
                  <c:v>15520</c:v>
                </c:pt>
                <c:pt idx="120">
                  <c:v>15593</c:v>
                </c:pt>
                <c:pt idx="121">
                  <c:v>15596</c:v>
                </c:pt>
                <c:pt idx="122">
                  <c:v>15629</c:v>
                </c:pt>
                <c:pt idx="123">
                  <c:v>15672</c:v>
                </c:pt>
                <c:pt idx="124">
                  <c:v>15717</c:v>
                </c:pt>
                <c:pt idx="125">
                  <c:v>15742</c:v>
                </c:pt>
                <c:pt idx="126">
                  <c:v>15789</c:v>
                </c:pt>
                <c:pt idx="127">
                  <c:v>15793</c:v>
                </c:pt>
                <c:pt idx="128">
                  <c:v>15839</c:v>
                </c:pt>
                <c:pt idx="129">
                  <c:v>15875</c:v>
                </c:pt>
                <c:pt idx="130">
                  <c:v>15910</c:v>
                </c:pt>
                <c:pt idx="131">
                  <c:v>15949</c:v>
                </c:pt>
                <c:pt idx="132">
                  <c:v>15985</c:v>
                </c:pt>
                <c:pt idx="133">
                  <c:v>16012</c:v>
                </c:pt>
                <c:pt idx="134">
                  <c:v>16059</c:v>
                </c:pt>
                <c:pt idx="135">
                  <c:v>16066</c:v>
                </c:pt>
                <c:pt idx="136">
                  <c:v>16089</c:v>
                </c:pt>
                <c:pt idx="137">
                  <c:v>16099</c:v>
                </c:pt>
                <c:pt idx="138">
                  <c:v>16101</c:v>
                </c:pt>
                <c:pt idx="139">
                  <c:v>16141</c:v>
                </c:pt>
                <c:pt idx="140">
                  <c:v>16175</c:v>
                </c:pt>
                <c:pt idx="141">
                  <c:v>16197</c:v>
                </c:pt>
                <c:pt idx="142">
                  <c:v>16241</c:v>
                </c:pt>
                <c:pt idx="143">
                  <c:v>16261</c:v>
                </c:pt>
                <c:pt idx="144">
                  <c:v>16282</c:v>
                </c:pt>
                <c:pt idx="145">
                  <c:v>16320</c:v>
                </c:pt>
                <c:pt idx="146">
                  <c:v>16348</c:v>
                </c:pt>
                <c:pt idx="147">
                  <c:v>16371</c:v>
                </c:pt>
                <c:pt idx="148">
                  <c:v>16401</c:v>
                </c:pt>
                <c:pt idx="149">
                  <c:v>16420</c:v>
                </c:pt>
                <c:pt idx="150">
                  <c:v>16478</c:v>
                </c:pt>
                <c:pt idx="151">
                  <c:v>16491</c:v>
                </c:pt>
                <c:pt idx="152">
                  <c:v>16514</c:v>
                </c:pt>
                <c:pt idx="153">
                  <c:v>16558</c:v>
                </c:pt>
                <c:pt idx="154">
                  <c:v>16607</c:v>
                </c:pt>
                <c:pt idx="155">
                  <c:v>16615</c:v>
                </c:pt>
                <c:pt idx="156">
                  <c:v>16647</c:v>
                </c:pt>
                <c:pt idx="157">
                  <c:v>16686</c:v>
                </c:pt>
                <c:pt idx="158">
                  <c:v>1672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591-4A34-A280-3EC7D95DD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249920"/>
        <c:axId val="179251456"/>
      </c:lineChart>
      <c:lineChart>
        <c:grouping val="standard"/>
        <c:varyColors val="0"/>
        <c:ser>
          <c:idx val="1"/>
          <c:order val="1"/>
          <c:tx>
            <c:strRef>
              <c:f>'Data AUT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AUT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3</c:v>
                </c:pt>
                <c:pt idx="45">
                  <c:v>3</c:v>
                </c:pt>
                <c:pt idx="46">
                  <c:v>4</c:v>
                </c:pt>
                <c:pt idx="47">
                  <c:v>6</c:v>
                </c:pt>
                <c:pt idx="48">
                  <c:v>6</c:v>
                </c:pt>
                <c:pt idx="49">
                  <c:v>8</c:v>
                </c:pt>
                <c:pt idx="50">
                  <c:v>16</c:v>
                </c:pt>
                <c:pt idx="51">
                  <c:v>21</c:v>
                </c:pt>
                <c:pt idx="52">
                  <c:v>28</c:v>
                </c:pt>
                <c:pt idx="53">
                  <c:v>30</c:v>
                </c:pt>
                <c:pt idx="54">
                  <c:v>49</c:v>
                </c:pt>
                <c:pt idx="55">
                  <c:v>58</c:v>
                </c:pt>
                <c:pt idx="56">
                  <c:v>68</c:v>
                </c:pt>
                <c:pt idx="57">
                  <c:v>86</c:v>
                </c:pt>
                <c:pt idx="58">
                  <c:v>108</c:v>
                </c:pt>
                <c:pt idx="59">
                  <c:v>128</c:v>
                </c:pt>
                <c:pt idx="60">
                  <c:v>146</c:v>
                </c:pt>
                <c:pt idx="61">
                  <c:v>158</c:v>
                </c:pt>
                <c:pt idx="62">
                  <c:v>168</c:v>
                </c:pt>
                <c:pt idx="63">
                  <c:v>186</c:v>
                </c:pt>
                <c:pt idx="64">
                  <c:v>204</c:v>
                </c:pt>
                <c:pt idx="65">
                  <c:v>220</c:v>
                </c:pt>
                <c:pt idx="66">
                  <c:v>243</c:v>
                </c:pt>
                <c:pt idx="67">
                  <c:v>273</c:v>
                </c:pt>
                <c:pt idx="68">
                  <c:v>295</c:v>
                </c:pt>
                <c:pt idx="69">
                  <c:v>319</c:v>
                </c:pt>
                <c:pt idx="70">
                  <c:v>337</c:v>
                </c:pt>
                <c:pt idx="71">
                  <c:v>350</c:v>
                </c:pt>
                <c:pt idx="72">
                  <c:v>368</c:v>
                </c:pt>
                <c:pt idx="73">
                  <c:v>384</c:v>
                </c:pt>
                <c:pt idx="74">
                  <c:v>393</c:v>
                </c:pt>
                <c:pt idx="75">
                  <c:v>410</c:v>
                </c:pt>
                <c:pt idx="76">
                  <c:v>431</c:v>
                </c:pt>
                <c:pt idx="77">
                  <c:v>443</c:v>
                </c:pt>
                <c:pt idx="78">
                  <c:v>452</c:v>
                </c:pt>
                <c:pt idx="79">
                  <c:v>470</c:v>
                </c:pt>
                <c:pt idx="80">
                  <c:v>491</c:v>
                </c:pt>
                <c:pt idx="81">
                  <c:v>510</c:v>
                </c:pt>
                <c:pt idx="82">
                  <c:v>522</c:v>
                </c:pt>
                <c:pt idx="83">
                  <c:v>530</c:v>
                </c:pt>
                <c:pt idx="84">
                  <c:v>536</c:v>
                </c:pt>
                <c:pt idx="85">
                  <c:v>542</c:v>
                </c:pt>
                <c:pt idx="86">
                  <c:v>549</c:v>
                </c:pt>
                <c:pt idx="87">
                  <c:v>569</c:v>
                </c:pt>
                <c:pt idx="88">
                  <c:v>580</c:v>
                </c:pt>
                <c:pt idx="89">
                  <c:v>584</c:v>
                </c:pt>
                <c:pt idx="90">
                  <c:v>589</c:v>
                </c:pt>
                <c:pt idx="91">
                  <c:v>596</c:v>
                </c:pt>
                <c:pt idx="92">
                  <c:v>598</c:v>
                </c:pt>
                <c:pt idx="93">
                  <c:v>600</c:v>
                </c:pt>
                <c:pt idx="94">
                  <c:v>606</c:v>
                </c:pt>
                <c:pt idx="95">
                  <c:v>608</c:v>
                </c:pt>
                <c:pt idx="96">
                  <c:v>609</c:v>
                </c:pt>
                <c:pt idx="97">
                  <c:v>614</c:v>
                </c:pt>
                <c:pt idx="98">
                  <c:v>615</c:v>
                </c:pt>
                <c:pt idx="99">
                  <c:v>618</c:v>
                </c:pt>
                <c:pt idx="100">
                  <c:v>620</c:v>
                </c:pt>
                <c:pt idx="101">
                  <c:v>623</c:v>
                </c:pt>
                <c:pt idx="102">
                  <c:v>624</c:v>
                </c:pt>
                <c:pt idx="103">
                  <c:v>626</c:v>
                </c:pt>
                <c:pt idx="104">
                  <c:v>628</c:v>
                </c:pt>
                <c:pt idx="105">
                  <c:v>629</c:v>
                </c:pt>
                <c:pt idx="106">
                  <c:v>629</c:v>
                </c:pt>
                <c:pt idx="107">
                  <c:v>629</c:v>
                </c:pt>
                <c:pt idx="108">
                  <c:v>632</c:v>
                </c:pt>
                <c:pt idx="109">
                  <c:v>633</c:v>
                </c:pt>
                <c:pt idx="110">
                  <c:v>633</c:v>
                </c:pt>
                <c:pt idx="111">
                  <c:v>635</c:v>
                </c:pt>
                <c:pt idx="112">
                  <c:v>639</c:v>
                </c:pt>
                <c:pt idx="113">
                  <c:v>640</c:v>
                </c:pt>
                <c:pt idx="114">
                  <c:v>641</c:v>
                </c:pt>
                <c:pt idx="115">
                  <c:v>643</c:v>
                </c:pt>
                <c:pt idx="116">
                  <c:v>645</c:v>
                </c:pt>
                <c:pt idx="117">
                  <c:v>668</c:v>
                </c:pt>
                <c:pt idx="118">
                  <c:v>668</c:v>
                </c:pt>
                <c:pt idx="119">
                  <c:v>668</c:v>
                </c:pt>
                <c:pt idx="120">
                  <c:v>668</c:v>
                </c:pt>
                <c:pt idx="121">
                  <c:v>668</c:v>
                </c:pt>
                <c:pt idx="122">
                  <c:v>669</c:v>
                </c:pt>
                <c:pt idx="123">
                  <c:v>670</c:v>
                </c:pt>
                <c:pt idx="124">
                  <c:v>670</c:v>
                </c:pt>
                <c:pt idx="125">
                  <c:v>672</c:v>
                </c:pt>
                <c:pt idx="126">
                  <c:v>672</c:v>
                </c:pt>
                <c:pt idx="127">
                  <c:v>672</c:v>
                </c:pt>
                <c:pt idx="128">
                  <c:v>672</c:v>
                </c:pt>
                <c:pt idx="129">
                  <c:v>672</c:v>
                </c:pt>
                <c:pt idx="130">
                  <c:v>673</c:v>
                </c:pt>
                <c:pt idx="131">
                  <c:v>674</c:v>
                </c:pt>
                <c:pt idx="132">
                  <c:v>675</c:v>
                </c:pt>
                <c:pt idx="133">
                  <c:v>677</c:v>
                </c:pt>
                <c:pt idx="134">
                  <c:v>677</c:v>
                </c:pt>
                <c:pt idx="135">
                  <c:v>678</c:v>
                </c:pt>
                <c:pt idx="136">
                  <c:v>681</c:v>
                </c:pt>
                <c:pt idx="137">
                  <c:v>687</c:v>
                </c:pt>
                <c:pt idx="138">
                  <c:v>688</c:v>
                </c:pt>
                <c:pt idx="139">
                  <c:v>688</c:v>
                </c:pt>
                <c:pt idx="140">
                  <c:v>688</c:v>
                </c:pt>
                <c:pt idx="141">
                  <c:v>690</c:v>
                </c:pt>
                <c:pt idx="142">
                  <c:v>690</c:v>
                </c:pt>
                <c:pt idx="143">
                  <c:v>693</c:v>
                </c:pt>
                <c:pt idx="144">
                  <c:v>693</c:v>
                </c:pt>
                <c:pt idx="145">
                  <c:v>698</c:v>
                </c:pt>
                <c:pt idx="146">
                  <c:v>698</c:v>
                </c:pt>
                <c:pt idx="147">
                  <c:v>700</c:v>
                </c:pt>
                <c:pt idx="148">
                  <c:v>702</c:v>
                </c:pt>
                <c:pt idx="149">
                  <c:v>703</c:v>
                </c:pt>
                <c:pt idx="150">
                  <c:v>705</c:v>
                </c:pt>
                <c:pt idx="151">
                  <c:v>705</c:v>
                </c:pt>
                <c:pt idx="152">
                  <c:v>705</c:v>
                </c:pt>
                <c:pt idx="153">
                  <c:v>705</c:v>
                </c:pt>
                <c:pt idx="154">
                  <c:v>705</c:v>
                </c:pt>
                <c:pt idx="155">
                  <c:v>706</c:v>
                </c:pt>
                <c:pt idx="156">
                  <c:v>706</c:v>
                </c:pt>
                <c:pt idx="157">
                  <c:v>706</c:v>
                </c:pt>
                <c:pt idx="158">
                  <c:v>70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591-4A34-A280-3EC7D95DD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258880"/>
        <c:axId val="179257344"/>
      </c:lineChart>
      <c:catAx>
        <c:axId val="1792499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251456"/>
        <c:crosses val="autoZero"/>
        <c:auto val="1"/>
        <c:lblAlgn val="ctr"/>
        <c:lblOffset val="100"/>
        <c:noMultiLvlLbl val="0"/>
      </c:catAx>
      <c:valAx>
        <c:axId val="17925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249920"/>
        <c:crosses val="autoZero"/>
        <c:crossBetween val="between"/>
      </c:valAx>
      <c:valAx>
        <c:axId val="17925734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258880"/>
        <c:crosses val="max"/>
        <c:crossBetween val="between"/>
      </c:valAx>
      <c:catAx>
        <c:axId val="179258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792573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AUT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AUT'!$A$4:$A$295</c:f>
              <c:numCache>
                <c:formatCode>m/d/yyyy</c:formatCode>
                <c:ptCount val="292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AUT'!$AB$4:$AB$295</c:f>
              <c:numCache>
                <c:formatCode>General</c:formatCode>
                <c:ptCount val="292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.2857142857142857</c:v>
                </c:pt>
                <c:pt idx="25" formatCode="#,##0">
                  <c:v>0.2857142857142857</c:v>
                </c:pt>
                <c:pt idx="26" formatCode="#,##0">
                  <c:v>0.42857142857142855</c:v>
                </c:pt>
                <c:pt idx="27" formatCode="#,##0">
                  <c:v>0.42857142857142855</c:v>
                </c:pt>
                <c:pt idx="28" formatCode="#,##0">
                  <c:v>1.2857142857142858</c:v>
                </c:pt>
                <c:pt idx="29" formatCode="#,##0">
                  <c:v>2</c:v>
                </c:pt>
                <c:pt idx="30" formatCode="#,##0">
                  <c:v>2.5714285714285716</c:v>
                </c:pt>
                <c:pt idx="31" formatCode="#,##0">
                  <c:v>2.7142857142857144</c:v>
                </c:pt>
                <c:pt idx="32" formatCode="#,##0">
                  <c:v>3.8571428571428572</c:v>
                </c:pt>
                <c:pt idx="33" formatCode="#,##0">
                  <c:v>5.4285714285714288</c:v>
                </c:pt>
                <c:pt idx="34" formatCode="#,##0">
                  <c:v>7.4285714285714288</c:v>
                </c:pt>
                <c:pt idx="35" formatCode="#,##0">
                  <c:v>10</c:v>
                </c:pt>
                <c:pt idx="36" formatCode="#,##0">
                  <c:v>12.857142857142858</c:v>
                </c:pt>
                <c:pt idx="37" formatCode="#,##0">
                  <c:v>16.142857142857142</c:v>
                </c:pt>
                <c:pt idx="38" formatCode="#,##0">
                  <c:v>23</c:v>
                </c:pt>
                <c:pt idx="39" formatCode="#,##0">
                  <c:v>31</c:v>
                </c:pt>
                <c:pt idx="40" formatCode="#,##0">
                  <c:v>37.285714285714285</c:v>
                </c:pt>
                <c:pt idx="41" formatCode="#,##0">
                  <c:v>64.142857142857139</c:v>
                </c:pt>
                <c:pt idx="42" formatCode="#,##0">
                  <c:v>82.285714285714292</c:v>
                </c:pt>
                <c:pt idx="43" formatCode="#,##0">
                  <c:v>108</c:v>
                </c:pt>
                <c:pt idx="44" formatCode="#,##0">
                  <c:v>126.71428571428571</c:v>
                </c:pt>
                <c:pt idx="45" formatCode="#,##0">
                  <c:v>164.28571428571428</c:v>
                </c:pt>
                <c:pt idx="46" formatCode="#,##0">
                  <c:v>200</c:v>
                </c:pt>
                <c:pt idx="47" formatCode="#,##0">
                  <c:v>244.42857142857142</c:v>
                </c:pt>
                <c:pt idx="48" formatCode="#,##0">
                  <c:v>269.14285714285717</c:v>
                </c:pt>
                <c:pt idx="49" formatCode="#,##0">
                  <c:v>308.42857142857144</c:v>
                </c:pt>
                <c:pt idx="50" formatCode="#,##0">
                  <c:v>388.85714285714283</c:v>
                </c:pt>
                <c:pt idx="51" formatCode="#,##0">
                  <c:v>493.71428571428572</c:v>
                </c:pt>
                <c:pt idx="52" formatCode="#,##0">
                  <c:v>564.42857142857144</c:v>
                </c:pt>
                <c:pt idx="53" formatCode="#,##0">
                  <c:v>563.14285714285711</c:v>
                </c:pt>
                <c:pt idx="54" formatCode="#,##0">
                  <c:v>699.42857142857144</c:v>
                </c:pt>
                <c:pt idx="55" formatCode="#,##0">
                  <c:v>752.71428571428567</c:v>
                </c:pt>
                <c:pt idx="56" formatCode="#,##0">
                  <c:v>779.57142857142856</c:v>
                </c:pt>
                <c:pt idx="57" formatCode="#,##0">
                  <c:v>743.71428571428567</c:v>
                </c:pt>
                <c:pt idx="58" formatCode="#,##0">
                  <c:v>734.85714285714289</c:v>
                </c:pt>
                <c:pt idx="59" formatCode="#,##0">
                  <c:v>699.57142857142856</c:v>
                </c:pt>
                <c:pt idx="60" formatCode="#,##0">
                  <c:v>731.85714285714289</c:v>
                </c:pt>
                <c:pt idx="61" formatCode="#,##0">
                  <c:v>602.85714285714289</c:v>
                </c:pt>
                <c:pt idx="62" formatCode="#,##0">
                  <c:v>552.42857142857144</c:v>
                </c:pt>
                <c:pt idx="63" formatCode="#,##0">
                  <c:v>501.42857142857144</c:v>
                </c:pt>
                <c:pt idx="64" formatCode="#,##0">
                  <c:v>466.14285714285717</c:v>
                </c:pt>
                <c:pt idx="65" formatCode="#,##0">
                  <c:v>382.71428571428572</c:v>
                </c:pt>
                <c:pt idx="66" formatCode="#,##0">
                  <c:v>351.28571428571428</c:v>
                </c:pt>
                <c:pt idx="67" formatCode="#,##0">
                  <c:v>318.71428571428572</c:v>
                </c:pt>
                <c:pt idx="68" formatCode="#,##0">
                  <c:v>302.14285714285717</c:v>
                </c:pt>
                <c:pt idx="69" formatCode="#,##0">
                  <c:v>290.14285714285717</c:v>
                </c:pt>
                <c:pt idx="70" formatCode="#,##0">
                  <c:v>289.28571428571428</c:v>
                </c:pt>
                <c:pt idx="71" formatCode="#,##0">
                  <c:v>270.57142857142856</c:v>
                </c:pt>
                <c:pt idx="72" formatCode="#,##0">
                  <c:v>249.14285714285714</c:v>
                </c:pt>
                <c:pt idx="73" formatCode="#,##0">
                  <c:v>226.71428571428572</c:v>
                </c:pt>
                <c:pt idx="74" formatCode="#,##0">
                  <c:v>199.14285714285714</c:v>
                </c:pt>
                <c:pt idx="75" formatCode="#,##0">
                  <c:v>176</c:v>
                </c:pt>
                <c:pt idx="76" formatCode="#,##0">
                  <c:v>148.57142857142858</c:v>
                </c:pt>
                <c:pt idx="77" formatCode="#,##0">
                  <c:v>123.57142857142857</c:v>
                </c:pt>
                <c:pt idx="78" formatCode="#,##0">
                  <c:v>114.85714285714286</c:v>
                </c:pt>
                <c:pt idx="79" formatCode="#,##0">
                  <c:v>107.71428571428571</c:v>
                </c:pt>
                <c:pt idx="80" formatCode="#,##0">
                  <c:v>92.428571428571431</c:v>
                </c:pt>
                <c:pt idx="81" formatCode="#,##0">
                  <c:v>84.142857142857139</c:v>
                </c:pt>
                <c:pt idx="82" formatCode="#,##0">
                  <c:v>75.142857142857139</c:v>
                </c:pt>
                <c:pt idx="83" formatCode="#,##0">
                  <c:v>68</c:v>
                </c:pt>
                <c:pt idx="84" formatCode="#,##0">
                  <c:v>68.142857142857139</c:v>
                </c:pt>
                <c:pt idx="85" formatCode="#,##0">
                  <c:v>68</c:v>
                </c:pt>
                <c:pt idx="86" formatCode="#,##0">
                  <c:v>68.428571428571431</c:v>
                </c:pt>
                <c:pt idx="87" formatCode="#,##0">
                  <c:v>69.142857142857139</c:v>
                </c:pt>
                <c:pt idx="88" formatCode="#,##0">
                  <c:v>68.142857142857139</c:v>
                </c:pt>
                <c:pt idx="89" formatCode="#,##0">
                  <c:v>64.285714285714292</c:v>
                </c:pt>
                <c:pt idx="90" formatCode="#,##0">
                  <c:v>65.714285714285708</c:v>
                </c:pt>
                <c:pt idx="91" formatCode="#,##0">
                  <c:v>58.571428571428569</c:v>
                </c:pt>
                <c:pt idx="92" formatCode="#,##0">
                  <c:v>53.142857142857146</c:v>
                </c:pt>
                <c:pt idx="93" formatCode="#,##0">
                  <c:v>49.571428571428569</c:v>
                </c:pt>
                <c:pt idx="94" formatCode="#,##0">
                  <c:v>41.857142857142854</c:v>
                </c:pt>
                <c:pt idx="95" formatCode="#,##0">
                  <c:v>40.285714285714285</c:v>
                </c:pt>
                <c:pt idx="96" formatCode="#,##0">
                  <c:v>42.857142857142854</c:v>
                </c:pt>
                <c:pt idx="97" formatCode="#,##0">
                  <c:v>34.714285714285715</c:v>
                </c:pt>
                <c:pt idx="98" formatCode="#,##0">
                  <c:v>39.285714285714285</c:v>
                </c:pt>
                <c:pt idx="99" formatCode="#,##0">
                  <c:v>39.142857142857146</c:v>
                </c:pt>
                <c:pt idx="100" formatCode="#,##0">
                  <c:v>37.285714285714285</c:v>
                </c:pt>
                <c:pt idx="101" formatCode="#,##0">
                  <c:v>44.428571428571431</c:v>
                </c:pt>
                <c:pt idx="102" formatCode="#,##0">
                  <c:v>44.714285714285715</c:v>
                </c:pt>
                <c:pt idx="103" formatCode="#,##0">
                  <c:v>43.714285714285715</c:v>
                </c:pt>
                <c:pt idx="104" formatCode="#,##0">
                  <c:v>47.857142857142854</c:v>
                </c:pt>
                <c:pt idx="105" formatCode="#,##0">
                  <c:v>52.571428571428569</c:v>
                </c:pt>
                <c:pt idx="106" formatCode="#,##0">
                  <c:v>53</c:v>
                </c:pt>
                <c:pt idx="107" formatCode="#,##0">
                  <c:v>55.285714285714285</c:v>
                </c:pt>
                <c:pt idx="108" formatCode="#,##0">
                  <c:v>51.428571428571431</c:v>
                </c:pt>
                <c:pt idx="109" formatCode="#,##0">
                  <c:v>50.857142857142854</c:v>
                </c:pt>
                <c:pt idx="110" formatCode="#,##0">
                  <c:v>49.428571428571431</c:v>
                </c:pt>
                <c:pt idx="111" formatCode="#,##0">
                  <c:v>46.714285714285715</c:v>
                </c:pt>
                <c:pt idx="112" formatCode="#,##0">
                  <c:v>40.714285714285715</c:v>
                </c:pt>
                <c:pt idx="113" formatCode="#,##0">
                  <c:v>37.285714285714285</c:v>
                </c:pt>
                <c:pt idx="114" formatCode="#,##0">
                  <c:v>38.571428571428569</c:v>
                </c:pt>
                <c:pt idx="115" formatCode="#,##0">
                  <c:v>33.714285714285715</c:v>
                </c:pt>
                <c:pt idx="116" formatCode="#,##0">
                  <c:v>34</c:v>
                </c:pt>
                <c:pt idx="117" formatCode="#,##0">
                  <c:v>32</c:v>
                </c:pt>
                <c:pt idx="118" formatCode="#,##0">
                  <c:v>31.285714285714285</c:v>
                </c:pt>
                <c:pt idx="119" formatCode="#,##0">
                  <c:v>28.428571428571427</c:v>
                </c:pt>
                <c:pt idx="120" formatCode="#,##0">
                  <c:v>32.571428571428569</c:v>
                </c:pt>
                <c:pt idx="121" formatCode="#,##0">
                  <c:v>27.714285714285715</c:v>
                </c:pt>
                <c:pt idx="122" formatCode="#,##0">
                  <c:v>28.857142857142858</c:v>
                </c:pt>
                <c:pt idx="123" formatCode="#,##0">
                  <c:v>25.714285714285715</c:v>
                </c:pt>
                <c:pt idx="124" formatCode="#,##0">
                  <c:v>25.285714285714285</c:v>
                </c:pt>
                <c:pt idx="125" formatCode="#,##0">
                  <c:v>26.857142857142858</c:v>
                </c:pt>
                <c:pt idx="126" formatCode="#,##0">
                  <c:v>30.428571428571427</c:v>
                </c:pt>
                <c:pt idx="127" formatCode="#,##0">
                  <c:v>24.428571428571427</c:v>
                </c:pt>
                <c:pt idx="128" formatCode="#,##0">
                  <c:v>33.571428571428569</c:v>
                </c:pt>
                <c:pt idx="129" formatCode="#,##0">
                  <c:v>31.428571428571427</c:v>
                </c:pt>
                <c:pt idx="130" formatCode="#,##0">
                  <c:v>33.428571428571431</c:v>
                </c:pt>
                <c:pt idx="131" formatCode="#,##0">
                  <c:v>32.714285714285715</c:v>
                </c:pt>
                <c:pt idx="132" formatCode="#,##0">
                  <c:v>31.571428571428573</c:v>
                </c:pt>
                <c:pt idx="133" formatCode="#,##0">
                  <c:v>25.714285714285715</c:v>
                </c:pt>
                <c:pt idx="134" formatCode="#,##0">
                  <c:v>29.571428571428573</c:v>
                </c:pt>
                <c:pt idx="135" formatCode="#,##0">
                  <c:v>23.857142857142858</c:v>
                </c:pt>
                <c:pt idx="136" formatCode="#,##0">
                  <c:v>30</c:v>
                </c:pt>
                <c:pt idx="137" formatCode="#,##0">
                  <c:v>28.285714285714285</c:v>
                </c:pt>
                <c:pt idx="138" formatCode="#,##0">
                  <c:v>27</c:v>
                </c:pt>
                <c:pt idx="139" formatCode="#,##0">
                  <c:v>29.571428571428573</c:v>
                </c:pt>
                <c:pt idx="140" formatCode="#,##0">
                  <c:v>35</c:v>
                </c:pt>
                <c:pt idx="141" formatCode="#,##0">
                  <c:v>33.142857142857146</c:v>
                </c:pt>
                <c:pt idx="142" formatCode="#,##0">
                  <c:v>35</c:v>
                </c:pt>
                <c:pt idx="143" formatCode="#,##0">
                  <c:v>31.285714285714285</c:v>
                </c:pt>
                <c:pt idx="144" formatCode="#,##0">
                  <c:v>35.142857142857146</c:v>
                </c:pt>
                <c:pt idx="145" formatCode="#,##0">
                  <c:v>36.285714285714285</c:v>
                </c:pt>
                <c:pt idx="146" formatCode="#,##0">
                  <c:v>35.857142857142854</c:v>
                </c:pt>
                <c:pt idx="147" formatCode="#,##0">
                  <c:v>36.714285714285715</c:v>
                </c:pt>
                <c:pt idx="148" formatCode="#,##0">
                  <c:v>44.714285714285715</c:v>
                </c:pt>
                <c:pt idx="149" formatCode="#,##0">
                  <c:v>49</c:v>
                </c:pt>
                <c:pt idx="150" formatCode="#,##0">
                  <c:v>51.142857142857146</c:v>
                </c:pt>
                <c:pt idx="151" formatCode="#,##0">
                  <c:v>60.571428571428569</c:v>
                </c:pt>
                <c:pt idx="152" formatCode="#,##0">
                  <c:v>66.285714285714292</c:v>
                </c:pt>
                <c:pt idx="153" formatCode="#,##0">
                  <c:v>75.428571428571431</c:v>
                </c:pt>
                <c:pt idx="154" formatCode="#,##0">
                  <c:v>83.571428571428569</c:v>
                </c:pt>
                <c:pt idx="155" formatCode="#,##0">
                  <c:v>89.428571428571431</c:v>
                </c:pt>
                <c:pt idx="156" formatCode="#,##0">
                  <c:v>91.714285714285708</c:v>
                </c:pt>
                <c:pt idx="157" formatCode="#,##0">
                  <c:v>93.571428571428569</c:v>
                </c:pt>
                <c:pt idx="158" formatCode="#,##0">
                  <c:v>91.428571428571431</c:v>
                </c:pt>
                <c:pt idx="159" formatCode="#,##0">
                  <c:v>96.285714285714292</c:v>
                </c:pt>
                <c:pt idx="160" formatCode="#,##0">
                  <c:v>94.142857142857139</c:v>
                </c:pt>
                <c:pt idx="161" formatCode="#,##0">
                  <c:v>88.285714285714292</c:v>
                </c:pt>
                <c:pt idx="162" formatCode="#,##0">
                  <c:v>88.142857142857139</c:v>
                </c:pt>
                <c:pt idx="163" formatCode="#,##0">
                  <c:v>83.285714285714292</c:v>
                </c:pt>
                <c:pt idx="164" formatCode="#,##0">
                  <c:v>85.714285714285708</c:v>
                </c:pt>
                <c:pt idx="165" formatCode="#,##0">
                  <c:v>91.571428571428569</c:v>
                </c:pt>
                <c:pt idx="166" formatCode="#,##0">
                  <c:v>93.571428571428569</c:v>
                </c:pt>
                <c:pt idx="167" formatCode="#,##0">
                  <c:v>104.28571428571429</c:v>
                </c:pt>
                <c:pt idx="168" formatCode="#,##0">
                  <c:v>112.85714285714286</c:v>
                </c:pt>
                <c:pt idx="169" formatCode="#,##0">
                  <c:v>108.28571428571429</c:v>
                </c:pt>
                <c:pt idx="170" formatCode="#,##0">
                  <c:v>113.57142857142857</c:v>
                </c:pt>
                <c:pt idx="171" formatCode="#,##0">
                  <c:v>115.14285714285714</c:v>
                </c:pt>
                <c:pt idx="172" formatCode="#,##0">
                  <c:v>110.71428571428571</c:v>
                </c:pt>
                <c:pt idx="173" formatCode="#,##0">
                  <c:v>118.42857142857143</c:v>
                </c:pt>
                <c:pt idx="174" formatCode="#,##0">
                  <c:v>110.71428571428571</c:v>
                </c:pt>
                <c:pt idx="175" formatCode="#,##0">
                  <c:v>109.28571428571429</c:v>
                </c:pt>
                <c:pt idx="176" formatCode="#,##0">
                  <c:v>116.71428571428571</c:v>
                </c:pt>
                <c:pt idx="177" formatCode="#,##0">
                  <c:v>116.42857142857143</c:v>
                </c:pt>
                <c:pt idx="178" formatCode="#,##0">
                  <c:v>121.42857142857143</c:v>
                </c:pt>
                <c:pt idx="179" formatCode="#,##0">
                  <c:v>131.57142857142858</c:v>
                </c:pt>
                <c:pt idx="180" formatCode="#,##0">
                  <c:v>122.28571428571429</c:v>
                </c:pt>
                <c:pt idx="181" formatCode="#,##0">
                  <c:v>130.85714285714286</c:v>
                </c:pt>
                <c:pt idx="182" formatCode="#,##0">
                  <c:v>124.85714285714286</c:v>
                </c:pt>
                <c:pt idx="183" formatCode="#,##0">
                  <c:v>118.85714285714286</c:v>
                </c:pt>
                <c:pt idx="184" formatCode="#,##0">
                  <c:v>118.14285714285714</c:v>
                </c:pt>
                <c:pt idx="185" formatCode="#,##0">
                  <c:v>114.85714285714286</c:v>
                </c:pt>
                <c:pt idx="186" formatCode="#,##0">
                  <c:v>102.28571428571429</c:v>
                </c:pt>
                <c:pt idx="187" formatCode="#,##0">
                  <c:v>105.85714285714286</c:v>
                </c:pt>
                <c:pt idx="188" formatCode="#,##0">
                  <c:v>101</c:v>
                </c:pt>
                <c:pt idx="189" formatCode="#,##0">
                  <c:v>101</c:v>
                </c:pt>
                <c:pt idx="190" formatCode="#,##0">
                  <c:v>104.14285714285714</c:v>
                </c:pt>
                <c:pt idx="191" formatCode="#,##0">
                  <c:v>103</c:v>
                </c:pt>
                <c:pt idx="192" formatCode="#,##0">
                  <c:v>109.14285714285714</c:v>
                </c:pt>
                <c:pt idx="193" formatCode="#,##0">
                  <c:v>124.71428571428571</c:v>
                </c:pt>
                <c:pt idx="194" formatCode="#,##0">
                  <c:v>128.28571428571428</c:v>
                </c:pt>
                <c:pt idx="195" formatCode="#,##0">
                  <c:v>148.42857142857142</c:v>
                </c:pt>
                <c:pt idx="196" formatCode="#,##0">
                  <c:v>180</c:v>
                </c:pt>
                <c:pt idx="197" formatCode="#,##0">
                  <c:v>191</c:v>
                </c:pt>
                <c:pt idx="198" formatCode="#,##0">
                  <c:v>204</c:v>
                </c:pt>
                <c:pt idx="199" formatCode="#,##0">
                  <c:v>226.28571428571428</c:v>
                </c:pt>
                <c:pt idx="200" formatCode="#,##0">
                  <c:v>235</c:v>
                </c:pt>
                <c:pt idx="201" formatCode="#,##0">
                  <c:v>262.42857142857144</c:v>
                </c:pt>
                <c:pt idx="202" formatCode="#,##0">
                  <c:v>269.42857142857144</c:v>
                </c:pt>
                <c:pt idx="203" formatCode="#,##0">
                  <c:v>269</c:v>
                </c:pt>
                <c:pt idx="204" formatCode="#,##0">
                  <c:v>269</c:v>
                </c:pt>
                <c:pt idx="205" formatCode="#,##0">
                  <c:v>280.14285714285717</c:v>
                </c:pt>
                <c:pt idx="206" formatCode="#,##0">
                  <c:v>268.14285714285717</c:v>
                </c:pt>
                <c:pt idx="207" formatCode="#,##0">
                  <c:v>278.42857142857144</c:v>
                </c:pt>
                <c:pt idx="208" formatCode="#,##0">
                  <c:v>275.71428571428572</c:v>
                </c:pt>
                <c:pt idx="209" formatCode="#,##0">
                  <c:v>261.14285714285717</c:v>
                </c:pt>
                <c:pt idx="210" formatCode="#,##0">
                  <c:v>274.71428571428572</c:v>
                </c:pt>
                <c:pt idx="211" formatCode="#,##0">
                  <c:v>273.28571428571428</c:v>
                </c:pt>
                <c:pt idx="212" formatCode="#,##0">
                  <c:v>277.57142857142856</c:v>
                </c:pt>
                <c:pt idx="213" formatCode="#,##0">
                  <c:v>276.57142857142856</c:v>
                </c:pt>
                <c:pt idx="214" formatCode="#,##0">
                  <c:v>276.57142857142856</c:v>
                </c:pt>
                <c:pt idx="215" formatCode="#,##0">
                  <c:v>287.28571428571428</c:v>
                </c:pt>
                <c:pt idx="216" formatCode="#,##0">
                  <c:v>305.57142857142856</c:v>
                </c:pt>
                <c:pt idx="217" formatCode="#,##0">
                  <c:v>300.28571428571428</c:v>
                </c:pt>
                <c:pt idx="218" formatCode="#,##0">
                  <c:v>300.71428571428572</c:v>
                </c:pt>
                <c:pt idx="219" formatCode="#,##0">
                  <c:v>303.28571428571428</c:v>
                </c:pt>
                <c:pt idx="220" formatCode="#,##0">
                  <c:v>348.42857142857144</c:v>
                </c:pt>
                <c:pt idx="221" formatCode="#,##0">
                  <c:v>373.42857142857144</c:v>
                </c:pt>
                <c:pt idx="222" formatCode="#,##0">
                  <c:v>410.71428571428572</c:v>
                </c:pt>
                <c:pt idx="223" formatCode="#,##0">
                  <c:v>442.57142857142856</c:v>
                </c:pt>
                <c:pt idx="224" formatCode="#,##0">
                  <c:v>515.57142857142856</c:v>
                </c:pt>
                <c:pt idx="225" formatCode="#,##0">
                  <c:v>555.42857142857144</c:v>
                </c:pt>
                <c:pt idx="226" formatCode="#,##0">
                  <c:v>568.57142857142856</c:v>
                </c:pt>
                <c:pt idx="227" formatCode="#,##0">
                  <c:v>603.42857142857144</c:v>
                </c:pt>
                <c:pt idx="228" formatCode="#,##0">
                  <c:v>641.42857142857144</c:v>
                </c:pt>
                <c:pt idx="229" formatCode="#,##0">
                  <c:v>658</c:v>
                </c:pt>
                <c:pt idx="230" formatCode="#,##0">
                  <c:v>690.57142857142856</c:v>
                </c:pt>
                <c:pt idx="231" formatCode="#,##0">
                  <c:v>682.57142857142856</c:v>
                </c:pt>
                <c:pt idx="232" formatCode="#,##0">
                  <c:v>705.14285714285711</c:v>
                </c:pt>
                <c:pt idx="233" formatCode="#,##0">
                  <c:v>731</c:v>
                </c:pt>
                <c:pt idx="234" formatCode="#,##0">
                  <c:v>714</c:v>
                </c:pt>
                <c:pt idx="235" formatCode="#,##0">
                  <c:v>701.57142857142856</c:v>
                </c:pt>
                <c:pt idx="236" formatCode="#,##0">
                  <c:v>709</c:v>
                </c:pt>
                <c:pt idx="237" formatCode="#,##0">
                  <c:v>691.28571428571433</c:v>
                </c:pt>
                <c:pt idx="238" formatCode="#,##0">
                  <c:v>677.14285714285711</c:v>
                </c:pt>
                <c:pt idx="239" formatCode="#,##0">
                  <c:v>683</c:v>
                </c:pt>
                <c:pt idx="240" formatCode="#,##0">
                  <c:v>682</c:v>
                </c:pt>
                <c:pt idx="241" formatCode="#,##0">
                  <c:v>676.85714285714289</c:v>
                </c:pt>
                <c:pt idx="242" formatCode="#,##0">
                  <c:v>689.85714285714289</c:v>
                </c:pt>
                <c:pt idx="243" formatCode="#,##0">
                  <c:v>695.71428571428567</c:v>
                </c:pt>
                <c:pt idx="244" formatCode="#,##0">
                  <c:v>696.28571428571433</c:v>
                </c:pt>
                <c:pt idx="245" formatCode="#,##0">
                  <c:v>745.42857142857144</c:v>
                </c:pt>
                <c:pt idx="246" formatCode="#,##0">
                  <c:v>752.85714285714289</c:v>
                </c:pt>
                <c:pt idx="247" formatCode="#,##0">
                  <c:v>780.57142857142856</c:v>
                </c:pt>
                <c:pt idx="248" formatCode="#,##0">
                  <c:v>825.42857142857144</c:v>
                </c:pt>
                <c:pt idx="249" formatCode="#,##0">
                  <c:v>862.14285714285711</c:v>
                </c:pt>
                <c:pt idx="250" formatCode="#,##0">
                  <c:v>910.14285714285711</c:v>
                </c:pt>
                <c:pt idx="251" formatCode="#,##0">
                  <c:v>973.42857142857144</c:v>
                </c:pt>
                <c:pt idx="252" formatCode="#,##0">
                  <c:v>998.71428571428567</c:v>
                </c:pt>
                <c:pt idx="253" formatCode="#,##0">
                  <c:v>1024.7142857142858</c:v>
                </c:pt>
                <c:pt idx="254" formatCode="#,##0">
                  <c:v>1057.4285714285713</c:v>
                </c:pt>
                <c:pt idx="255" formatCode="#,##0">
                  <c:v>1072.4285714285713</c:v>
                </c:pt>
                <c:pt idx="256" formatCode="#,##0">
                  <c:v>1117.7142857142858</c:v>
                </c:pt>
                <c:pt idx="257" formatCode="#,##0">
                  <c:v>1166.7142857142858</c:v>
                </c:pt>
                <c:pt idx="258" formatCode="#,##0">
                  <c:v>1171.2857142857142</c:v>
                </c:pt>
                <c:pt idx="259" formatCode="#,##0">
                  <c:v>1244.4285714285713</c:v>
                </c:pt>
                <c:pt idx="260" formatCode="#,##0">
                  <c:v>1355.2857142857142</c:v>
                </c:pt>
                <c:pt idx="261" formatCode="#,##0">
                  <c:v>1375.5714285714287</c:v>
                </c:pt>
                <c:pt idx="262" formatCode="#,##0">
                  <c:v>1446.4285714285713</c:v>
                </c:pt>
                <c:pt idx="263" formatCode="#,##0">
                  <c:v>1533.8571428571429</c:v>
                </c:pt>
                <c:pt idx="264" formatCode="#,##0">
                  <c:v>1660</c:v>
                </c:pt>
                <c:pt idx="265" formatCode="#,##0">
                  <c:v>1861.1428571428571</c:v>
                </c:pt>
                <c:pt idx="266" formatCode="#,##0">
                  <c:v>2127.8571428571427</c:v>
                </c:pt>
                <c:pt idx="267" formatCode="#,##0">
                  <c:v>2286.4285714285716</c:v>
                </c:pt>
                <c:pt idx="268" formatCode="#,##0">
                  <c:v>2477.1428571428573</c:v>
                </c:pt>
                <c:pt idx="269" formatCode="#,##0">
                  <c:v>2664.4285714285716</c:v>
                </c:pt>
                <c:pt idx="270" formatCode="#,##0">
                  <c:v>2869.5714285714284</c:v>
                </c:pt>
                <c:pt idx="271" formatCode="#,##0">
                  <c:v>3157.8571428571427</c:v>
                </c:pt>
                <c:pt idx="272" formatCode="#,##0">
                  <c:v>3594.4285714285716</c:v>
                </c:pt>
                <c:pt idx="273" formatCode="#,##0">
                  <c:v>3842.2857142857142</c:v>
                </c:pt>
                <c:pt idx="274" formatCode="#,##0">
                  <c:v>4152.8571428571431</c:v>
                </c:pt>
                <c:pt idx="275" formatCode="#,##0">
                  <c:v>4392.7142857142853</c:v>
                </c:pt>
                <c:pt idx="276" formatCode="#,##0">
                  <c:v>4585.1428571428569</c:v>
                </c:pt>
                <c:pt idx="277" formatCode="#,##0">
                  <c:v>5086.1428571428569</c:v>
                </c:pt>
                <c:pt idx="278" formatCode="#,##0">
                  <c:v>5509.4285714285716</c:v>
                </c:pt>
                <c:pt idx="279" formatCode="#,##0">
                  <c:v>5629</c:v>
                </c:pt>
                <c:pt idx="280" formatCode="#,##0">
                  <c:v>6042.142857142856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591-4A34-A280-3EC7D95DD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303168"/>
        <c:axId val="179304704"/>
      </c:lineChart>
      <c:lineChart>
        <c:grouping val="standard"/>
        <c:varyColors val="0"/>
        <c:ser>
          <c:idx val="1"/>
          <c:order val="1"/>
          <c:tx>
            <c:strRef>
              <c:f>'Data AUT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AUT'!$AC$4:$AC$295</c:f>
              <c:numCache>
                <c:formatCode>General</c:formatCode>
                <c:ptCount val="292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</c:v>
                </c:pt>
                <c:pt idx="40" formatCode="#,##0">
                  <c:v>0.14285714285714285</c:v>
                </c:pt>
                <c:pt idx="41" formatCode="#,##0">
                  <c:v>0.14285714285714285</c:v>
                </c:pt>
                <c:pt idx="42" formatCode="#,##0">
                  <c:v>0.14285714285714285</c:v>
                </c:pt>
                <c:pt idx="43" formatCode="#,##0">
                  <c:v>0.14285714285714285</c:v>
                </c:pt>
                <c:pt idx="44" formatCode="#,##0">
                  <c:v>0.42857142857142855</c:v>
                </c:pt>
                <c:pt idx="45" formatCode="#,##0">
                  <c:v>0.42857142857142855</c:v>
                </c:pt>
                <c:pt idx="46" formatCode="#,##0">
                  <c:v>0.5714285714285714</c:v>
                </c:pt>
                <c:pt idx="47" formatCode="#,##0">
                  <c:v>0.7142857142857143</c:v>
                </c:pt>
                <c:pt idx="48" formatCode="#,##0">
                  <c:v>0.7142857142857143</c:v>
                </c:pt>
                <c:pt idx="49" formatCode="#,##0">
                  <c:v>1</c:v>
                </c:pt>
                <c:pt idx="50" formatCode="#,##0">
                  <c:v>2.1428571428571428</c:v>
                </c:pt>
                <c:pt idx="51" formatCode="#,##0">
                  <c:v>2.5714285714285716</c:v>
                </c:pt>
                <c:pt idx="52" formatCode="#,##0">
                  <c:v>3.5714285714285716</c:v>
                </c:pt>
                <c:pt idx="53" formatCode="#,##0">
                  <c:v>3.7142857142857144</c:v>
                </c:pt>
                <c:pt idx="54" formatCode="#,##0">
                  <c:v>6.1428571428571432</c:v>
                </c:pt>
                <c:pt idx="55" formatCode="#,##0">
                  <c:v>7.4285714285714288</c:v>
                </c:pt>
                <c:pt idx="56" formatCode="#,##0">
                  <c:v>8.5714285714285712</c:v>
                </c:pt>
                <c:pt idx="57" formatCode="#,##0">
                  <c:v>10</c:v>
                </c:pt>
                <c:pt idx="58" formatCode="#,##0">
                  <c:v>12.428571428571429</c:v>
                </c:pt>
                <c:pt idx="59" formatCode="#,##0">
                  <c:v>14.285714285714286</c:v>
                </c:pt>
                <c:pt idx="60" formatCode="#,##0">
                  <c:v>16.571428571428573</c:v>
                </c:pt>
                <c:pt idx="61" formatCode="#,##0">
                  <c:v>15.571428571428571</c:v>
                </c:pt>
                <c:pt idx="62" formatCode="#,##0">
                  <c:v>15.714285714285714</c:v>
                </c:pt>
                <c:pt idx="63" formatCode="#,##0">
                  <c:v>16.857142857142858</c:v>
                </c:pt>
                <c:pt idx="64" formatCode="#,##0">
                  <c:v>16.857142857142858</c:v>
                </c:pt>
                <c:pt idx="65" formatCode="#,##0">
                  <c:v>16</c:v>
                </c:pt>
                <c:pt idx="66" formatCode="#,##0">
                  <c:v>16.428571428571427</c:v>
                </c:pt>
                <c:pt idx="67" formatCode="#,##0">
                  <c:v>18.142857142857142</c:v>
                </c:pt>
                <c:pt idx="68" formatCode="#,##0">
                  <c:v>19.571428571428573</c:v>
                </c:pt>
                <c:pt idx="69" formatCode="#,##0">
                  <c:v>21.571428571428573</c:v>
                </c:pt>
                <c:pt idx="70" formatCode="#,##0">
                  <c:v>21.571428571428573</c:v>
                </c:pt>
                <c:pt idx="71" formatCode="#,##0">
                  <c:v>20.857142857142858</c:v>
                </c:pt>
                <c:pt idx="72" formatCode="#,##0">
                  <c:v>21.142857142857142</c:v>
                </c:pt>
                <c:pt idx="73" formatCode="#,##0">
                  <c:v>20.142857142857142</c:v>
                </c:pt>
                <c:pt idx="74" formatCode="#,##0">
                  <c:v>17.142857142857142</c:v>
                </c:pt>
                <c:pt idx="75" formatCode="#,##0">
                  <c:v>16.428571428571427</c:v>
                </c:pt>
                <c:pt idx="76" formatCode="#,##0">
                  <c:v>16</c:v>
                </c:pt>
                <c:pt idx="77" formatCode="#,##0">
                  <c:v>15.142857142857142</c:v>
                </c:pt>
                <c:pt idx="78" formatCode="#,##0">
                  <c:v>14.571428571428571</c:v>
                </c:pt>
                <c:pt idx="79" formatCode="#,##0">
                  <c:v>14.571428571428571</c:v>
                </c:pt>
                <c:pt idx="80" formatCode="#,##0">
                  <c:v>15.285714285714286</c:v>
                </c:pt>
                <c:pt idx="81" formatCode="#,##0">
                  <c:v>16.714285714285715</c:v>
                </c:pt>
                <c:pt idx="82" formatCode="#,##0">
                  <c:v>16</c:v>
                </c:pt>
                <c:pt idx="83" formatCode="#,##0">
                  <c:v>14.142857142857142</c:v>
                </c:pt>
                <c:pt idx="84" formatCode="#,##0">
                  <c:v>13.285714285714286</c:v>
                </c:pt>
                <c:pt idx="85" formatCode="#,##0">
                  <c:v>12.857142857142858</c:v>
                </c:pt>
                <c:pt idx="86" formatCode="#,##0">
                  <c:v>11.285714285714286</c:v>
                </c:pt>
                <c:pt idx="87" formatCode="#,##0">
                  <c:v>11.142857142857142</c:v>
                </c:pt>
                <c:pt idx="88" formatCode="#,##0">
                  <c:v>10</c:v>
                </c:pt>
                <c:pt idx="89" formatCode="#,##0">
                  <c:v>8.8571428571428577</c:v>
                </c:pt>
                <c:pt idx="90" formatCode="#,##0">
                  <c:v>8.4285714285714288</c:v>
                </c:pt>
                <c:pt idx="91" formatCode="#,##0">
                  <c:v>8.5714285714285712</c:v>
                </c:pt>
                <c:pt idx="92" formatCode="#,##0">
                  <c:v>8</c:v>
                </c:pt>
                <c:pt idx="93" formatCode="#,##0">
                  <c:v>7.2857142857142856</c:v>
                </c:pt>
                <c:pt idx="94" formatCode="#,##0">
                  <c:v>5.2857142857142856</c:v>
                </c:pt>
                <c:pt idx="95" formatCode="#,##0">
                  <c:v>4</c:v>
                </c:pt>
                <c:pt idx="96" formatCode="#,##0">
                  <c:v>3.5714285714285716</c:v>
                </c:pt>
                <c:pt idx="97" formatCode="#,##0">
                  <c:v>3.5714285714285716</c:v>
                </c:pt>
                <c:pt idx="98" formatCode="#,##0">
                  <c:v>2.7142857142857144</c:v>
                </c:pt>
                <c:pt idx="99" formatCode="#,##0">
                  <c:v>2.8571428571428572</c:v>
                </c:pt>
                <c:pt idx="100" formatCode="#,##0">
                  <c:v>2.8571428571428572</c:v>
                </c:pt>
                <c:pt idx="101" formatCode="#,##0">
                  <c:v>2.4285714285714284</c:v>
                </c:pt>
                <c:pt idx="102" formatCode="#,##0">
                  <c:v>2.2857142857142856</c:v>
                </c:pt>
                <c:pt idx="103" formatCode="#,##0">
                  <c:v>2.4285714285714284</c:v>
                </c:pt>
                <c:pt idx="104" formatCode="#,##0">
                  <c:v>2</c:v>
                </c:pt>
                <c:pt idx="105" formatCode="#,##0">
                  <c:v>2</c:v>
                </c:pt>
                <c:pt idx="106" formatCode="#,##0">
                  <c:v>1.5714285714285714</c:v>
                </c:pt>
                <c:pt idx="107" formatCode="#,##0">
                  <c:v>1.2857142857142858</c:v>
                </c:pt>
                <c:pt idx="108" formatCode="#,##0">
                  <c:v>1.2857142857142858</c:v>
                </c:pt>
                <c:pt idx="109" formatCode="#,##0">
                  <c:v>1.2857142857142858</c:v>
                </c:pt>
                <c:pt idx="110" formatCode="#,##0">
                  <c:v>1</c:v>
                </c:pt>
                <c:pt idx="111" formatCode="#,##0">
                  <c:v>1</c:v>
                </c:pt>
                <c:pt idx="112" formatCode="#,##0">
                  <c:v>1.4285714285714286</c:v>
                </c:pt>
                <c:pt idx="113" formatCode="#,##0">
                  <c:v>1.5714285714285714</c:v>
                </c:pt>
                <c:pt idx="114" formatCode="#,##0">
                  <c:v>1.7142857142857142</c:v>
                </c:pt>
                <c:pt idx="115" formatCode="#,##0">
                  <c:v>1.5714285714285714</c:v>
                </c:pt>
                <c:pt idx="116" formatCode="#,##0">
                  <c:v>1.7142857142857142</c:v>
                </c:pt>
                <c:pt idx="117" formatCode="#,##0">
                  <c:v>5</c:v>
                </c:pt>
                <c:pt idx="118" formatCode="#,##0">
                  <c:v>4.7142857142857144</c:v>
                </c:pt>
                <c:pt idx="119" formatCode="#,##0">
                  <c:v>4.1428571428571432</c:v>
                </c:pt>
                <c:pt idx="120" formatCode="#,##0">
                  <c:v>4</c:v>
                </c:pt>
                <c:pt idx="121" formatCode="#,##0">
                  <c:v>3.8571428571428572</c:v>
                </c:pt>
                <c:pt idx="122" formatCode="#,##0">
                  <c:v>3.7142857142857144</c:v>
                </c:pt>
                <c:pt idx="123" formatCode="#,##0">
                  <c:v>3.5714285714285716</c:v>
                </c:pt>
                <c:pt idx="124" formatCode="#,##0">
                  <c:v>0.2857142857142857</c:v>
                </c:pt>
                <c:pt idx="125" formatCode="#,##0">
                  <c:v>0.5714285714285714</c:v>
                </c:pt>
                <c:pt idx="126" formatCode="#,##0">
                  <c:v>0.5714285714285714</c:v>
                </c:pt>
                <c:pt idx="127" formatCode="#,##0">
                  <c:v>0.5714285714285714</c:v>
                </c:pt>
                <c:pt idx="128" formatCode="#,##0">
                  <c:v>0.5714285714285714</c:v>
                </c:pt>
                <c:pt idx="129" formatCode="#,##0">
                  <c:v>0.42857142857142855</c:v>
                </c:pt>
                <c:pt idx="130" formatCode="#,##0">
                  <c:v>0.42857142857142855</c:v>
                </c:pt>
                <c:pt idx="131" formatCode="#,##0">
                  <c:v>0.5714285714285714</c:v>
                </c:pt>
                <c:pt idx="132" formatCode="#,##0">
                  <c:v>0.42857142857142855</c:v>
                </c:pt>
                <c:pt idx="133" formatCode="#,##0">
                  <c:v>0.7142857142857143</c:v>
                </c:pt>
                <c:pt idx="134" formatCode="#,##0">
                  <c:v>0.7142857142857143</c:v>
                </c:pt>
                <c:pt idx="135" formatCode="#,##0">
                  <c:v>0.8571428571428571</c:v>
                </c:pt>
                <c:pt idx="136" formatCode="#,##0">
                  <c:v>1.2857142857142858</c:v>
                </c:pt>
                <c:pt idx="137" formatCode="#,##0">
                  <c:v>2</c:v>
                </c:pt>
                <c:pt idx="138" formatCode="#,##0">
                  <c:v>2</c:v>
                </c:pt>
                <c:pt idx="139" formatCode="#,##0">
                  <c:v>1.8571428571428572</c:v>
                </c:pt>
                <c:pt idx="140" formatCode="#,##0">
                  <c:v>1.5714285714285714</c:v>
                </c:pt>
                <c:pt idx="141" formatCode="#,##0">
                  <c:v>1.8571428571428572</c:v>
                </c:pt>
                <c:pt idx="142" formatCode="#,##0">
                  <c:v>1.7142857142857142</c:v>
                </c:pt>
                <c:pt idx="143" formatCode="#,##0">
                  <c:v>1.7142857142857142</c:v>
                </c:pt>
                <c:pt idx="144" formatCode="#,##0">
                  <c:v>0.8571428571428571</c:v>
                </c:pt>
                <c:pt idx="145" formatCode="#,##0">
                  <c:v>1.4285714285714286</c:v>
                </c:pt>
                <c:pt idx="146" formatCode="#,##0">
                  <c:v>1.4285714285714286</c:v>
                </c:pt>
                <c:pt idx="147" formatCode="#,##0">
                  <c:v>1.7142857142857142</c:v>
                </c:pt>
                <c:pt idx="148" formatCode="#,##0">
                  <c:v>1.7142857142857142</c:v>
                </c:pt>
                <c:pt idx="149" formatCode="#,##0">
                  <c:v>1.8571428571428572</c:v>
                </c:pt>
                <c:pt idx="150" formatCode="#,##0">
                  <c:v>1.7142857142857142</c:v>
                </c:pt>
                <c:pt idx="151" formatCode="#,##0">
                  <c:v>1.7142857142857142</c:v>
                </c:pt>
                <c:pt idx="152" formatCode="#,##0">
                  <c:v>1</c:v>
                </c:pt>
                <c:pt idx="153" formatCode="#,##0">
                  <c:v>1</c:v>
                </c:pt>
                <c:pt idx="154" formatCode="#,##0">
                  <c:v>0.7142857142857143</c:v>
                </c:pt>
                <c:pt idx="155" formatCode="#,##0">
                  <c:v>0.5714285714285714</c:v>
                </c:pt>
                <c:pt idx="156" formatCode="#,##0">
                  <c:v>0.42857142857142855</c:v>
                </c:pt>
                <c:pt idx="157" formatCode="#,##0">
                  <c:v>0.14285714285714285</c:v>
                </c:pt>
                <c:pt idx="158" formatCode="#,##0">
                  <c:v>0.14285714285714285</c:v>
                </c:pt>
                <c:pt idx="159" formatCode="#,##0">
                  <c:v>0.14285714285714285</c:v>
                </c:pt>
                <c:pt idx="160" formatCode="#,##0">
                  <c:v>0.14285714285714285</c:v>
                </c:pt>
                <c:pt idx="161" formatCode="#,##0">
                  <c:v>0.14285714285714285</c:v>
                </c:pt>
                <c:pt idx="162" formatCode="#,##0">
                  <c:v>0.2857142857142857</c:v>
                </c:pt>
                <c:pt idx="163" formatCode="#,##0">
                  <c:v>0.2857142857142857</c:v>
                </c:pt>
                <c:pt idx="164" formatCode="#,##0">
                  <c:v>0.42857142857142855</c:v>
                </c:pt>
                <c:pt idx="165" formatCode="#,##0">
                  <c:v>0.5714285714285714</c:v>
                </c:pt>
                <c:pt idx="166" formatCode="#,##0">
                  <c:v>0.7142857142857143</c:v>
                </c:pt>
                <c:pt idx="167" formatCode="#,##0">
                  <c:v>0.7142857142857143</c:v>
                </c:pt>
                <c:pt idx="168" formatCode="#,##0">
                  <c:v>0.7142857142857143</c:v>
                </c:pt>
                <c:pt idx="169" formatCode="#,##0">
                  <c:v>0.42857142857142855</c:v>
                </c:pt>
                <c:pt idx="170" formatCode="#,##0">
                  <c:v>0.42857142857142855</c:v>
                </c:pt>
                <c:pt idx="171" formatCode="#,##0">
                  <c:v>0.14285714285714285</c:v>
                </c:pt>
                <c:pt idx="172" formatCode="#,##0">
                  <c:v>0.14285714285714285</c:v>
                </c:pt>
                <c:pt idx="173" formatCode="#,##0">
                  <c:v>0</c:v>
                </c:pt>
                <c:pt idx="174" formatCode="#,##0">
                  <c:v>0</c:v>
                </c:pt>
                <c:pt idx="175" formatCode="#,##0">
                  <c:v>0.14285714285714285</c:v>
                </c:pt>
                <c:pt idx="176" formatCode="#,##0">
                  <c:v>0.14285714285714285</c:v>
                </c:pt>
                <c:pt idx="177" formatCode="#,##0">
                  <c:v>0.2857142857142857</c:v>
                </c:pt>
                <c:pt idx="178" formatCode="#,##0">
                  <c:v>0.42857142857142855</c:v>
                </c:pt>
                <c:pt idx="179" formatCode="#,##0">
                  <c:v>0.7142857142857143</c:v>
                </c:pt>
                <c:pt idx="180" formatCode="#,##0">
                  <c:v>1</c:v>
                </c:pt>
                <c:pt idx="181" formatCode="#,##0">
                  <c:v>1</c:v>
                </c:pt>
                <c:pt idx="182" formatCode="#,##0">
                  <c:v>0.8571428571428571</c:v>
                </c:pt>
                <c:pt idx="183" formatCode="#,##0">
                  <c:v>0.8571428571428571</c:v>
                </c:pt>
                <c:pt idx="184" formatCode="#,##0">
                  <c:v>0.7142857142857143</c:v>
                </c:pt>
                <c:pt idx="185" formatCode="#,##0">
                  <c:v>0.8571428571428571</c:v>
                </c:pt>
                <c:pt idx="186" formatCode="#,##0">
                  <c:v>0.42857142857142855</c:v>
                </c:pt>
                <c:pt idx="187" formatCode="#,##0">
                  <c:v>0.14285714285714285</c:v>
                </c:pt>
                <c:pt idx="188" formatCode="#,##0">
                  <c:v>0.2857142857142857</c:v>
                </c:pt>
                <c:pt idx="189" formatCode="#,##0">
                  <c:v>0.42857142857142855</c:v>
                </c:pt>
                <c:pt idx="190" formatCode="#,##0">
                  <c:v>0.42857142857142855</c:v>
                </c:pt>
                <c:pt idx="191" formatCode="#,##0">
                  <c:v>0.7142857142857143</c:v>
                </c:pt>
                <c:pt idx="192" formatCode="#,##0">
                  <c:v>0.5714285714285714</c:v>
                </c:pt>
                <c:pt idx="193" formatCode="#,##0">
                  <c:v>0.7142857142857143</c:v>
                </c:pt>
                <c:pt idx="194" formatCode="#,##0">
                  <c:v>0.8571428571428571</c:v>
                </c:pt>
                <c:pt idx="195" formatCode="#,##0">
                  <c:v>0.7142857142857143</c:v>
                </c:pt>
                <c:pt idx="196" formatCode="#,##0">
                  <c:v>1</c:v>
                </c:pt>
                <c:pt idx="197" formatCode="#,##0">
                  <c:v>1</c:v>
                </c:pt>
                <c:pt idx="198" formatCode="#,##0">
                  <c:v>0.8571428571428571</c:v>
                </c:pt>
                <c:pt idx="199" formatCode="#,##0">
                  <c:v>0.8571428571428571</c:v>
                </c:pt>
                <c:pt idx="200" formatCode="#,##0">
                  <c:v>0.7142857142857143</c:v>
                </c:pt>
                <c:pt idx="201" formatCode="#,##0">
                  <c:v>0.5714285714285714</c:v>
                </c:pt>
                <c:pt idx="202" formatCode="#,##0">
                  <c:v>0.7142857142857143</c:v>
                </c:pt>
                <c:pt idx="203" formatCode="#,##0">
                  <c:v>0.5714285714285714</c:v>
                </c:pt>
                <c:pt idx="204" formatCode="#,##0">
                  <c:v>0.5714285714285714</c:v>
                </c:pt>
                <c:pt idx="205" formatCode="#,##0">
                  <c:v>0.5714285714285714</c:v>
                </c:pt>
                <c:pt idx="206" formatCode="#,##0">
                  <c:v>0.5714285714285714</c:v>
                </c:pt>
                <c:pt idx="207" formatCode="#,##0">
                  <c:v>0.5714285714285714</c:v>
                </c:pt>
                <c:pt idx="208" formatCode="#,##0">
                  <c:v>0.5714285714285714</c:v>
                </c:pt>
                <c:pt idx="209" formatCode="#,##0">
                  <c:v>0.42857142857142855</c:v>
                </c:pt>
                <c:pt idx="210" formatCode="#,##0">
                  <c:v>0.14285714285714285</c:v>
                </c:pt>
                <c:pt idx="211" formatCode="#,##0">
                  <c:v>0.14285714285714285</c:v>
                </c:pt>
                <c:pt idx="212" formatCode="#,##0">
                  <c:v>0</c:v>
                </c:pt>
                <c:pt idx="213" formatCode="#,##0">
                  <c:v>0.14285714285714285</c:v>
                </c:pt>
                <c:pt idx="214" formatCode="#,##0">
                  <c:v>0.14285714285714285</c:v>
                </c:pt>
                <c:pt idx="215" formatCode="#,##0">
                  <c:v>0.2857142857142857</c:v>
                </c:pt>
                <c:pt idx="216" formatCode="#,##0">
                  <c:v>0.2857142857142857</c:v>
                </c:pt>
                <c:pt idx="217" formatCode="#,##0">
                  <c:v>0.2857142857142857</c:v>
                </c:pt>
                <c:pt idx="218" formatCode="#,##0">
                  <c:v>0.42857142857142855</c:v>
                </c:pt>
                <c:pt idx="219" formatCode="#,##0">
                  <c:v>1.8571428571428572</c:v>
                </c:pt>
                <c:pt idx="220" formatCode="#,##0">
                  <c:v>1.8571428571428572</c:v>
                </c:pt>
                <c:pt idx="221" formatCode="#,##0">
                  <c:v>1.8571428571428572</c:v>
                </c:pt>
                <c:pt idx="222" formatCode="#,##0">
                  <c:v>1.8571428571428572</c:v>
                </c:pt>
                <c:pt idx="223" formatCode="#,##0">
                  <c:v>2.1428571428571428</c:v>
                </c:pt>
                <c:pt idx="224" formatCode="#,##0">
                  <c:v>2.7142857142857144</c:v>
                </c:pt>
                <c:pt idx="225" formatCode="#,##0">
                  <c:v>2.8571428571428572</c:v>
                </c:pt>
                <c:pt idx="226" formatCode="#,##0">
                  <c:v>1.5714285714285714</c:v>
                </c:pt>
                <c:pt idx="227" formatCode="#,##0">
                  <c:v>1.4285714285714286</c:v>
                </c:pt>
                <c:pt idx="228" formatCode="#,##0">
                  <c:v>1.5714285714285714</c:v>
                </c:pt>
                <c:pt idx="229" formatCode="#,##0">
                  <c:v>1.4285714285714286</c:v>
                </c:pt>
                <c:pt idx="230" formatCode="#,##0">
                  <c:v>1.8571428571428572</c:v>
                </c:pt>
                <c:pt idx="231" formatCode="#,##0">
                  <c:v>1.5714285714285714</c:v>
                </c:pt>
                <c:pt idx="232" formatCode="#,##0">
                  <c:v>1.4285714285714286</c:v>
                </c:pt>
                <c:pt idx="233" formatCode="#,##0">
                  <c:v>1.4285714285714286</c:v>
                </c:pt>
                <c:pt idx="234" formatCode="#,##0">
                  <c:v>2</c:v>
                </c:pt>
                <c:pt idx="235" formatCode="#,##0">
                  <c:v>2.7142857142857144</c:v>
                </c:pt>
                <c:pt idx="236" formatCode="#,##0">
                  <c:v>3.5714285714285716</c:v>
                </c:pt>
                <c:pt idx="237" formatCode="#,##0">
                  <c:v>3.2857142857142856</c:v>
                </c:pt>
                <c:pt idx="238" formatCode="#,##0">
                  <c:v>3.1428571428571428</c:v>
                </c:pt>
                <c:pt idx="239" formatCode="#,##0">
                  <c:v>3</c:v>
                </c:pt>
                <c:pt idx="240" formatCode="#,##0">
                  <c:v>3.2857142857142856</c:v>
                </c:pt>
                <c:pt idx="241" formatCode="#,##0">
                  <c:v>3.5714285714285716</c:v>
                </c:pt>
                <c:pt idx="242" formatCode="#,##0">
                  <c:v>3.1428571428571428</c:v>
                </c:pt>
                <c:pt idx="243" formatCode="#,##0">
                  <c:v>2.7142857142857144</c:v>
                </c:pt>
                <c:pt idx="244" formatCode="#,##0">
                  <c:v>2.4285714285714284</c:v>
                </c:pt>
                <c:pt idx="245" formatCode="#,##0">
                  <c:v>3.1428571428571428</c:v>
                </c:pt>
                <c:pt idx="246" formatCode="#,##0">
                  <c:v>3.7142857142857144</c:v>
                </c:pt>
                <c:pt idx="247" formatCode="#,##0">
                  <c:v>4</c:v>
                </c:pt>
                <c:pt idx="248" formatCode="#,##0">
                  <c:v>3.7142857142857144</c:v>
                </c:pt>
                <c:pt idx="249" formatCode="#,##0">
                  <c:v>4.4285714285714288</c:v>
                </c:pt>
                <c:pt idx="250" formatCode="#,##0">
                  <c:v>5.1428571428571432</c:v>
                </c:pt>
                <c:pt idx="251" formatCode="#,##0">
                  <c:v>5.5714285714285712</c:v>
                </c:pt>
                <c:pt idx="252" formatCode="#,##0">
                  <c:v>6.1428571428571432</c:v>
                </c:pt>
                <c:pt idx="253" formatCode="#,##0">
                  <c:v>5.4285714285714288</c:v>
                </c:pt>
                <c:pt idx="254" formatCode="#,##0">
                  <c:v>5.2857142857142856</c:v>
                </c:pt>
                <c:pt idx="255" formatCode="#,##0">
                  <c:v>5.5714285714285712</c:v>
                </c:pt>
                <c:pt idx="256" formatCode="#,##0">
                  <c:v>6</c:v>
                </c:pt>
                <c:pt idx="257" formatCode="#,##0">
                  <c:v>5.5714285714285712</c:v>
                </c:pt>
                <c:pt idx="258" formatCode="#,##0">
                  <c:v>5.7142857142857144</c:v>
                </c:pt>
                <c:pt idx="259" formatCode="#,##0">
                  <c:v>5.2857142857142856</c:v>
                </c:pt>
                <c:pt idx="260" formatCode="#,##0">
                  <c:v>6</c:v>
                </c:pt>
                <c:pt idx="261" formatCode="#,##0">
                  <c:v>7</c:v>
                </c:pt>
                <c:pt idx="262" formatCode="#,##0">
                  <c:v>7.5714285714285712</c:v>
                </c:pt>
                <c:pt idx="263" formatCode="#,##0">
                  <c:v>7.5714285714285712</c:v>
                </c:pt>
                <c:pt idx="264" formatCode="#,##0">
                  <c:v>9.1428571428571423</c:v>
                </c:pt>
                <c:pt idx="265" formatCode="#,##0">
                  <c:v>10.285714285714286</c:v>
                </c:pt>
                <c:pt idx="266" formatCode="#,##0">
                  <c:v>10.857142857142858</c:v>
                </c:pt>
                <c:pt idx="267" formatCode="#,##0">
                  <c:v>12.285714285714286</c:v>
                </c:pt>
                <c:pt idx="268" formatCode="#,##0">
                  <c:v>12.571428571428571</c:v>
                </c:pt>
                <c:pt idx="269" formatCode="#,##0">
                  <c:v>13</c:v>
                </c:pt>
                <c:pt idx="270" formatCode="#,##0">
                  <c:v>14.571428571428571</c:v>
                </c:pt>
                <c:pt idx="271" formatCode="#,##0">
                  <c:v>16.428571428571427</c:v>
                </c:pt>
                <c:pt idx="272" formatCode="#,##0">
                  <c:v>18.285714285714285</c:v>
                </c:pt>
                <c:pt idx="273" formatCode="#,##0">
                  <c:v>20.571428571428573</c:v>
                </c:pt>
                <c:pt idx="274" formatCode="#,##0">
                  <c:v>21.571428571428573</c:v>
                </c:pt>
                <c:pt idx="275" formatCode="#,##0">
                  <c:v>23.857142857142858</c:v>
                </c:pt>
                <c:pt idx="276" formatCode="#,##0">
                  <c:v>26.714285714285715</c:v>
                </c:pt>
                <c:pt idx="277" formatCode="#,##0">
                  <c:v>28.571428571428573</c:v>
                </c:pt>
                <c:pt idx="278" formatCode="#,##0">
                  <c:v>30.285714285714285</c:v>
                </c:pt>
                <c:pt idx="279" formatCode="#,##0">
                  <c:v>36.857142857142854</c:v>
                </c:pt>
                <c:pt idx="280" formatCode="#,##0">
                  <c:v>38.28571428571428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591-4A34-A280-3EC7D95DD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308032"/>
        <c:axId val="179306496"/>
      </c:lineChart>
      <c:dateAx>
        <c:axId val="17930316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304704"/>
        <c:crosses val="autoZero"/>
        <c:auto val="1"/>
        <c:lblOffset val="100"/>
        <c:baseTimeUnit val="days"/>
      </c:dateAx>
      <c:valAx>
        <c:axId val="179304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303168"/>
        <c:crosses val="autoZero"/>
        <c:crossBetween val="between"/>
      </c:valAx>
      <c:valAx>
        <c:axId val="179306496"/>
        <c:scaling>
          <c:orientation val="minMax"/>
          <c:max val="2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308032"/>
        <c:crosses val="max"/>
        <c:crossBetween val="between"/>
      </c:valAx>
      <c:catAx>
        <c:axId val="179308032"/>
        <c:scaling>
          <c:orientation val="minMax"/>
        </c:scaling>
        <c:delete val="1"/>
        <c:axPos val="b"/>
        <c:majorTickMark val="out"/>
        <c:minorTickMark val="none"/>
        <c:tickLblPos val="nextTo"/>
        <c:crossAx val="1793064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díl sedmidenního průměru provedených testů vůči počtu obyvatel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9401844246230573E-2"/>
          <c:y val="8.7966705549980651E-2"/>
          <c:w val="0.92451628626003979"/>
          <c:h val="0.76104065644654628"/>
        </c:manualLayout>
      </c:layout>
      <c:lineChart>
        <c:grouping val="standard"/>
        <c:varyColors val="0"/>
        <c:ser>
          <c:idx val="0"/>
          <c:order val="0"/>
          <c:spPr>
            <a:ln w="317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AUT'!$A$42:$A$227</c:f>
              <c:numCache>
                <c:formatCode>m/d/yyyy</c:formatCode>
                <c:ptCount val="186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  <c:pt idx="61">
                  <c:v>43961</c:v>
                </c:pt>
                <c:pt idx="62">
                  <c:v>43962</c:v>
                </c:pt>
                <c:pt idx="63">
                  <c:v>43963</c:v>
                </c:pt>
                <c:pt idx="64">
                  <c:v>43964</c:v>
                </c:pt>
                <c:pt idx="65">
                  <c:v>43965</c:v>
                </c:pt>
                <c:pt idx="66">
                  <c:v>43966</c:v>
                </c:pt>
                <c:pt idx="67">
                  <c:v>43967</c:v>
                </c:pt>
                <c:pt idx="68">
                  <c:v>43968</c:v>
                </c:pt>
                <c:pt idx="69">
                  <c:v>43969</c:v>
                </c:pt>
                <c:pt idx="70">
                  <c:v>43970</c:v>
                </c:pt>
                <c:pt idx="71">
                  <c:v>43971</c:v>
                </c:pt>
                <c:pt idx="72">
                  <c:v>43972</c:v>
                </c:pt>
                <c:pt idx="73">
                  <c:v>43973</c:v>
                </c:pt>
                <c:pt idx="74">
                  <c:v>43974</c:v>
                </c:pt>
                <c:pt idx="75">
                  <c:v>43975</c:v>
                </c:pt>
                <c:pt idx="76">
                  <c:v>43976</c:v>
                </c:pt>
                <c:pt idx="77">
                  <c:v>43977</c:v>
                </c:pt>
                <c:pt idx="78">
                  <c:v>43978</c:v>
                </c:pt>
                <c:pt idx="79">
                  <c:v>43979</c:v>
                </c:pt>
                <c:pt idx="80">
                  <c:v>43980</c:v>
                </c:pt>
                <c:pt idx="81">
                  <c:v>43981</c:v>
                </c:pt>
                <c:pt idx="82">
                  <c:v>43982</c:v>
                </c:pt>
                <c:pt idx="83">
                  <c:v>43983</c:v>
                </c:pt>
                <c:pt idx="84">
                  <c:v>43984</c:v>
                </c:pt>
                <c:pt idx="85">
                  <c:v>43985</c:v>
                </c:pt>
                <c:pt idx="86">
                  <c:v>43986</c:v>
                </c:pt>
                <c:pt idx="87">
                  <c:v>43987</c:v>
                </c:pt>
                <c:pt idx="88">
                  <c:v>43988</c:v>
                </c:pt>
                <c:pt idx="89">
                  <c:v>43989</c:v>
                </c:pt>
                <c:pt idx="90">
                  <c:v>43990</c:v>
                </c:pt>
                <c:pt idx="91">
                  <c:v>43991</c:v>
                </c:pt>
                <c:pt idx="92">
                  <c:v>43992</c:v>
                </c:pt>
                <c:pt idx="93">
                  <c:v>43993</c:v>
                </c:pt>
                <c:pt idx="94">
                  <c:v>43994</c:v>
                </c:pt>
                <c:pt idx="95">
                  <c:v>43995</c:v>
                </c:pt>
                <c:pt idx="96">
                  <c:v>43996</c:v>
                </c:pt>
                <c:pt idx="97">
                  <c:v>43997</c:v>
                </c:pt>
                <c:pt idx="98">
                  <c:v>43998</c:v>
                </c:pt>
                <c:pt idx="99">
                  <c:v>43999</c:v>
                </c:pt>
                <c:pt idx="100">
                  <c:v>44000</c:v>
                </c:pt>
                <c:pt idx="101">
                  <c:v>44001</c:v>
                </c:pt>
                <c:pt idx="102">
                  <c:v>44002</c:v>
                </c:pt>
                <c:pt idx="103">
                  <c:v>44003</c:v>
                </c:pt>
                <c:pt idx="104">
                  <c:v>44004</c:v>
                </c:pt>
                <c:pt idx="105">
                  <c:v>44005</c:v>
                </c:pt>
                <c:pt idx="106">
                  <c:v>44006</c:v>
                </c:pt>
                <c:pt idx="107">
                  <c:v>44007</c:v>
                </c:pt>
                <c:pt idx="108">
                  <c:v>44008</c:v>
                </c:pt>
                <c:pt idx="109">
                  <c:v>44009</c:v>
                </c:pt>
                <c:pt idx="110">
                  <c:v>44010</c:v>
                </c:pt>
                <c:pt idx="111">
                  <c:v>44011</c:v>
                </c:pt>
                <c:pt idx="112">
                  <c:v>44012</c:v>
                </c:pt>
                <c:pt idx="113">
                  <c:v>44013</c:v>
                </c:pt>
                <c:pt idx="114">
                  <c:v>44014</c:v>
                </c:pt>
                <c:pt idx="115">
                  <c:v>44015</c:v>
                </c:pt>
                <c:pt idx="116">
                  <c:v>44016</c:v>
                </c:pt>
                <c:pt idx="117">
                  <c:v>44017</c:v>
                </c:pt>
                <c:pt idx="118">
                  <c:v>44018</c:v>
                </c:pt>
                <c:pt idx="119">
                  <c:v>44019</c:v>
                </c:pt>
                <c:pt idx="120">
                  <c:v>44020</c:v>
                </c:pt>
                <c:pt idx="121">
                  <c:v>44021</c:v>
                </c:pt>
                <c:pt idx="122">
                  <c:v>44022</c:v>
                </c:pt>
                <c:pt idx="123">
                  <c:v>44023</c:v>
                </c:pt>
                <c:pt idx="124">
                  <c:v>44024</c:v>
                </c:pt>
                <c:pt idx="125">
                  <c:v>44025</c:v>
                </c:pt>
                <c:pt idx="126">
                  <c:v>44026</c:v>
                </c:pt>
                <c:pt idx="127">
                  <c:v>44027</c:v>
                </c:pt>
                <c:pt idx="128">
                  <c:v>44028</c:v>
                </c:pt>
                <c:pt idx="129">
                  <c:v>44029</c:v>
                </c:pt>
                <c:pt idx="130">
                  <c:v>44030</c:v>
                </c:pt>
                <c:pt idx="131">
                  <c:v>44031</c:v>
                </c:pt>
                <c:pt idx="132">
                  <c:v>44032</c:v>
                </c:pt>
                <c:pt idx="133">
                  <c:v>44033</c:v>
                </c:pt>
                <c:pt idx="134">
                  <c:v>44034</c:v>
                </c:pt>
                <c:pt idx="135">
                  <c:v>44035</c:v>
                </c:pt>
                <c:pt idx="136">
                  <c:v>44036</c:v>
                </c:pt>
                <c:pt idx="137">
                  <c:v>44037</c:v>
                </c:pt>
                <c:pt idx="138">
                  <c:v>44038</c:v>
                </c:pt>
                <c:pt idx="139">
                  <c:v>44039</c:v>
                </c:pt>
                <c:pt idx="140">
                  <c:v>44040</c:v>
                </c:pt>
                <c:pt idx="141">
                  <c:v>44041</c:v>
                </c:pt>
                <c:pt idx="142">
                  <c:v>44042</c:v>
                </c:pt>
                <c:pt idx="143">
                  <c:v>44043</c:v>
                </c:pt>
                <c:pt idx="144">
                  <c:v>44044</c:v>
                </c:pt>
                <c:pt idx="145">
                  <c:v>44045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1</c:v>
                </c:pt>
                <c:pt idx="152">
                  <c:v>44052</c:v>
                </c:pt>
                <c:pt idx="153">
                  <c:v>44053</c:v>
                </c:pt>
                <c:pt idx="154">
                  <c:v>44054</c:v>
                </c:pt>
                <c:pt idx="155">
                  <c:v>44055</c:v>
                </c:pt>
                <c:pt idx="156">
                  <c:v>44056</c:v>
                </c:pt>
                <c:pt idx="157">
                  <c:v>44057</c:v>
                </c:pt>
                <c:pt idx="158">
                  <c:v>44058</c:v>
                </c:pt>
                <c:pt idx="159">
                  <c:v>44059</c:v>
                </c:pt>
                <c:pt idx="160">
                  <c:v>44060</c:v>
                </c:pt>
                <c:pt idx="161">
                  <c:v>44061</c:v>
                </c:pt>
                <c:pt idx="162">
                  <c:v>44062</c:v>
                </c:pt>
                <c:pt idx="163">
                  <c:v>44063</c:v>
                </c:pt>
                <c:pt idx="164">
                  <c:v>44064</c:v>
                </c:pt>
                <c:pt idx="165">
                  <c:v>44065</c:v>
                </c:pt>
                <c:pt idx="166">
                  <c:v>44066</c:v>
                </c:pt>
                <c:pt idx="167">
                  <c:v>44067</c:v>
                </c:pt>
                <c:pt idx="168">
                  <c:v>44068</c:v>
                </c:pt>
                <c:pt idx="169">
                  <c:v>44069</c:v>
                </c:pt>
                <c:pt idx="170">
                  <c:v>44070</c:v>
                </c:pt>
                <c:pt idx="171">
                  <c:v>44071</c:v>
                </c:pt>
                <c:pt idx="172">
                  <c:v>44072</c:v>
                </c:pt>
                <c:pt idx="173">
                  <c:v>44073</c:v>
                </c:pt>
                <c:pt idx="174">
                  <c:v>44074</c:v>
                </c:pt>
                <c:pt idx="175">
                  <c:v>44075</c:v>
                </c:pt>
                <c:pt idx="176">
                  <c:v>44076</c:v>
                </c:pt>
                <c:pt idx="177">
                  <c:v>44077</c:v>
                </c:pt>
                <c:pt idx="178">
                  <c:v>44078</c:v>
                </c:pt>
                <c:pt idx="179">
                  <c:v>44079</c:v>
                </c:pt>
                <c:pt idx="180">
                  <c:v>44080</c:v>
                </c:pt>
                <c:pt idx="181">
                  <c:v>44081</c:v>
                </c:pt>
                <c:pt idx="182">
                  <c:v>44082</c:v>
                </c:pt>
                <c:pt idx="183">
                  <c:v>44083</c:v>
                </c:pt>
                <c:pt idx="184">
                  <c:v>44084</c:v>
                </c:pt>
                <c:pt idx="185">
                  <c:v>44085</c:v>
                </c:pt>
              </c:numCache>
            </c:numRef>
          </c:cat>
          <c:val>
            <c:numRef>
              <c:f>'Data AUT'!$AO$42:$AO$227</c:f>
              <c:numCache>
                <c:formatCode>0.00%</c:formatCode>
                <c:ptCount val="186"/>
                <c:pt idx="0">
                  <c:v>3.7164056675519528E-5</c:v>
                </c:pt>
                <c:pt idx="1">
                  <c:v>3.5276509622857632E-5</c:v>
                </c:pt>
                <c:pt idx="2">
                  <c:v>3.4229634786927504E-5</c:v>
                </c:pt>
                <c:pt idx="3">
                  <c:v>4.0955012520781649E-5</c:v>
                </c:pt>
                <c:pt idx="4">
                  <c:v>5.0107236465201105E-5</c:v>
                </c:pt>
                <c:pt idx="5">
                  <c:v>5.8022244694430396E-5</c:v>
                </c:pt>
                <c:pt idx="6">
                  <c:v>5.9576695208387257E-5</c:v>
                </c:pt>
                <c:pt idx="7">
                  <c:v>8.3305858156136825E-5</c:v>
                </c:pt>
                <c:pt idx="8">
                  <c:v>1.0492540969208778E-4</c:v>
                </c:pt>
                <c:pt idx="9">
                  <c:v>1.245939672156235E-4</c:v>
                </c:pt>
                <c:pt idx="10">
                  <c:v>1.4324737338310578E-4</c:v>
                </c:pt>
                <c:pt idx="11">
                  <c:v>1.7571635503687807E-4</c:v>
                </c:pt>
                <c:pt idx="12">
                  <c:v>2.0939082892596384E-4</c:v>
                </c:pt>
                <c:pt idx="13">
                  <c:v>2.3695853293879054E-4</c:v>
                </c:pt>
                <c:pt idx="14">
                  <c:v>2.8730369550306663E-4</c:v>
                </c:pt>
                <c:pt idx="15">
                  <c:v>3.2405534694018948E-4</c:v>
                </c:pt>
                <c:pt idx="16">
                  <c:v>3.5325681016666469E-4</c:v>
                </c:pt>
                <c:pt idx="17">
                  <c:v>3.797141923838079E-4</c:v>
                </c:pt>
                <c:pt idx="18">
                  <c:v>3.8393341520740506E-4</c:v>
                </c:pt>
                <c:pt idx="19">
                  <c:v>3.9770140547388009E-4</c:v>
                </c:pt>
                <c:pt idx="20">
                  <c:v>4.1281764363511363E-4</c:v>
                </c:pt>
                <c:pt idx="21">
                  <c:v>3.799362567429446E-4</c:v>
                </c:pt>
                <c:pt idx="22">
                  <c:v>3.7205297199359195E-4</c:v>
                </c:pt>
                <c:pt idx="23">
                  <c:v>8.9135047583475025E-4</c:v>
                </c:pt>
                <c:pt idx="24">
                  <c:v>9.3252755271466868E-4</c:v>
                </c:pt>
                <c:pt idx="25">
                  <c:v>9.7365704437477193E-4</c:v>
                </c:pt>
                <c:pt idx="26">
                  <c:v>9.8303133267832812E-4</c:v>
                </c:pt>
                <c:pt idx="27">
                  <c:v>9.8090585952659098E-4</c:v>
                </c:pt>
                <c:pt idx="28">
                  <c:v>9.9756068646184308E-4</c:v>
                </c:pt>
                <c:pt idx="29">
                  <c:v>1.029300028078452E-3</c:v>
                </c:pt>
                <c:pt idx="30">
                  <c:v>5.4083774667741755E-4</c:v>
                </c:pt>
                <c:pt idx="31">
                  <c:v>5.773673337554037E-4</c:v>
                </c:pt>
                <c:pt idx="32">
                  <c:v>5.8436236106820946E-4</c:v>
                </c:pt>
                <c:pt idx="33">
                  <c:v>5.7833489989164212E-4</c:v>
                </c:pt>
                <c:pt idx="34">
                  <c:v>5.887243395512518E-4</c:v>
                </c:pt>
                <c:pt idx="35">
                  <c:v>5.799210738854756E-4</c:v>
                </c:pt>
                <c:pt idx="36">
                  <c:v>5.71752277817233E-4</c:v>
                </c:pt>
                <c:pt idx="37">
                  <c:v>5.7941349820744891E-4</c:v>
                </c:pt>
                <c:pt idx="38">
                  <c:v>5.4769001833077828E-4</c:v>
                </c:pt>
                <c:pt idx="39">
                  <c:v>5.5447884302438593E-4</c:v>
                </c:pt>
                <c:pt idx="40">
                  <c:v>5.4510455472082974E-4</c:v>
                </c:pt>
                <c:pt idx="41">
                  <c:v>5.4781691225028509E-4</c:v>
                </c:pt>
                <c:pt idx="42">
                  <c:v>5.9040568398471523E-4</c:v>
                </c:pt>
                <c:pt idx="43">
                  <c:v>7.136672650455186E-4</c:v>
                </c:pt>
                <c:pt idx="44">
                  <c:v>6.8235619040724472E-4</c:v>
                </c:pt>
                <c:pt idx="45">
                  <c:v>6.8862157768288725E-4</c:v>
                </c:pt>
                <c:pt idx="46">
                  <c:v>7.1626859039540557E-4</c:v>
                </c:pt>
                <c:pt idx="47">
                  <c:v>7.6751787213616678E-4</c:v>
                </c:pt>
                <c:pt idx="48">
                  <c:v>7.8655196006216911E-4</c:v>
                </c:pt>
                <c:pt idx="49">
                  <c:v>8.0196957128223108E-4</c:v>
                </c:pt>
                <c:pt idx="50">
                  <c:v>7.2900556756588873E-4</c:v>
                </c:pt>
                <c:pt idx="51">
                  <c:v>8.0203301824198438E-4</c:v>
                </c:pt>
                <c:pt idx="52">
                  <c:v>8.1518240065086428E-4</c:v>
                </c:pt>
                <c:pt idx="53">
                  <c:v>7.6977023920741041E-4</c:v>
                </c:pt>
                <c:pt idx="54">
                  <c:v>7.4112393687877692E-4</c:v>
                </c:pt>
                <c:pt idx="55">
                  <c:v>7.381102062904932E-4</c:v>
                </c:pt>
                <c:pt idx="56">
                  <c:v>7.3447786784461451E-4</c:v>
                </c:pt>
                <c:pt idx="57">
                  <c:v>7.0584742725591924E-4</c:v>
                </c:pt>
                <c:pt idx="58">
                  <c:v>6.5818289874122185E-4</c:v>
                </c:pt>
                <c:pt idx="59">
                  <c:v>6.3431098013402734E-4</c:v>
                </c:pt>
                <c:pt idx="60">
                  <c:v>6.6731926094570296E-4</c:v>
                </c:pt>
                <c:pt idx="61">
                  <c:v>6.6861992362064651E-4</c:v>
                </c:pt>
                <c:pt idx="62">
                  <c:v>6.4102049612794316E-4</c:v>
                </c:pt>
                <c:pt idx="63">
                  <c:v>6.8889122726183897E-4</c:v>
                </c:pt>
                <c:pt idx="64">
                  <c:v>6.9788483380687507E-4</c:v>
                </c:pt>
                <c:pt idx="65">
                  <c:v>7.4093359599951693E-4</c:v>
                </c:pt>
                <c:pt idx="66">
                  <c:v>7.4997478776436799E-4</c:v>
                </c:pt>
                <c:pt idx="67">
                  <c:v>7.2492910040173665E-4</c:v>
                </c:pt>
                <c:pt idx="68">
                  <c:v>7.2965589890336055E-4</c:v>
                </c:pt>
                <c:pt idx="69">
                  <c:v>7.3581025399943459E-4</c:v>
                </c:pt>
                <c:pt idx="70">
                  <c:v>6.8397408788095496E-4</c:v>
                </c:pt>
                <c:pt idx="71">
                  <c:v>6.8744780892745041E-4</c:v>
                </c:pt>
                <c:pt idx="72">
                  <c:v>5.5493883348259755E-4</c:v>
                </c:pt>
                <c:pt idx="73">
                  <c:v>6.2078091596662723E-4</c:v>
                </c:pt>
                <c:pt idx="74">
                  <c:v>6.1813200539692528E-4</c:v>
                </c:pt>
                <c:pt idx="75">
                  <c:v>6.2412774309361597E-4</c:v>
                </c:pt>
                <c:pt idx="76">
                  <c:v>6.2603115188621626E-4</c:v>
                </c:pt>
                <c:pt idx="77">
                  <c:v>6.1464242261049151E-4</c:v>
                </c:pt>
                <c:pt idx="78">
                  <c:v>6.2041609594804556E-4</c:v>
                </c:pt>
                <c:pt idx="79">
                  <c:v>7.5787393425365897E-4</c:v>
                </c:pt>
                <c:pt idx="80">
                  <c:v>6.9496627365822129E-4</c:v>
                </c:pt>
                <c:pt idx="81">
                  <c:v>7.2615045437698846E-4</c:v>
                </c:pt>
                <c:pt idx="82">
                  <c:v>7.4037843510167515E-4</c:v>
                </c:pt>
                <c:pt idx="83">
                  <c:v>7.3723781059388484E-4</c:v>
                </c:pt>
                <c:pt idx="84">
                  <c:v>7.1683961303318567E-4</c:v>
                </c:pt>
                <c:pt idx="85">
                  <c:v>7.0191371575121207E-4</c:v>
                </c:pt>
                <c:pt idx="86">
                  <c:v>6.9940756084095515E-4</c:v>
                </c:pt>
                <c:pt idx="87">
                  <c:v>7.1610997299602222E-4</c:v>
                </c:pt>
                <c:pt idx="88">
                  <c:v>6.9425249536099617E-4</c:v>
                </c:pt>
                <c:pt idx="89">
                  <c:v>6.5133062708786101E-4</c:v>
                </c:pt>
                <c:pt idx="90">
                  <c:v>6.8111897469205469E-4</c:v>
                </c:pt>
                <c:pt idx="91">
                  <c:v>7.0652948207326782E-4</c:v>
                </c:pt>
                <c:pt idx="92">
                  <c:v>6.8817744896461385E-4</c:v>
                </c:pt>
                <c:pt idx="93">
                  <c:v>6.5088649836958761E-4</c:v>
                </c:pt>
                <c:pt idx="94">
                  <c:v>5.2426222844185718E-4</c:v>
                </c:pt>
                <c:pt idx="95">
                  <c:v>5.5617604919778769E-4</c:v>
                </c:pt>
                <c:pt idx="96">
                  <c:v>5.5901530064674974E-4</c:v>
                </c:pt>
                <c:pt idx="97">
                  <c:v>5.2199399963067533E-4</c:v>
                </c:pt>
                <c:pt idx="98">
                  <c:v>5.0407023350035644E-4</c:v>
                </c:pt>
                <c:pt idx="99">
                  <c:v>5.4359768942668788E-4</c:v>
                </c:pt>
                <c:pt idx="100">
                  <c:v>5.3019451917879457E-4</c:v>
                </c:pt>
                <c:pt idx="101">
                  <c:v>6.2858489201628827E-4</c:v>
                </c:pt>
                <c:pt idx="102">
                  <c:v>5.9056430138409858E-4</c:v>
                </c:pt>
                <c:pt idx="103">
                  <c:v>5.669620323558558E-4</c:v>
                </c:pt>
                <c:pt idx="104">
                  <c:v>6.048081438487236E-4</c:v>
                </c:pt>
                <c:pt idx="105">
                  <c:v>6.3086898256740854E-4</c:v>
                </c:pt>
                <c:pt idx="106">
                  <c:v>6.022544037186517E-4</c:v>
                </c:pt>
                <c:pt idx="107">
                  <c:v>6.0775842747725402E-4</c:v>
                </c:pt>
                <c:pt idx="108">
                  <c:v>6.0769498051750062E-4</c:v>
                </c:pt>
                <c:pt idx="109">
                  <c:v>6.2316017695737756E-4</c:v>
                </c:pt>
                <c:pt idx="110">
                  <c:v>6.6517792605402771E-4</c:v>
                </c:pt>
                <c:pt idx="111">
                  <c:v>6.4359009799795338E-4</c:v>
                </c:pt>
                <c:pt idx="112">
                  <c:v>6.3895846993595941E-4</c:v>
                </c:pt>
                <c:pt idx="113">
                  <c:v>6.7066608807269171E-4</c:v>
                </c:pt>
                <c:pt idx="114">
                  <c:v>7.0516537243857087E-4</c:v>
                </c:pt>
                <c:pt idx="115">
                  <c:v>7.1477758684120203E-4</c:v>
                </c:pt>
                <c:pt idx="116">
                  <c:v>7.1669685737374064E-4</c:v>
                </c:pt>
                <c:pt idx="117">
                  <c:v>7.1828303136757413E-4</c:v>
                </c:pt>
                <c:pt idx="118">
                  <c:v>7.5708084725674223E-4</c:v>
                </c:pt>
                <c:pt idx="119">
                  <c:v>7.5173544089752325E-4</c:v>
                </c:pt>
                <c:pt idx="120">
                  <c:v>7.5111683303992819E-4</c:v>
                </c:pt>
                <c:pt idx="121">
                  <c:v>7.4593004408009245E-4</c:v>
                </c:pt>
                <c:pt idx="122">
                  <c:v>7.6103042050138772E-4</c:v>
                </c:pt>
                <c:pt idx="123">
                  <c:v>7.7770110917657815E-4</c:v>
                </c:pt>
                <c:pt idx="124">
                  <c:v>7.7621010562237461E-4</c:v>
                </c:pt>
                <c:pt idx="125">
                  <c:v>7.3774538627191153E-4</c:v>
                </c:pt>
                <c:pt idx="126">
                  <c:v>6.4187703008461319E-4</c:v>
                </c:pt>
                <c:pt idx="127">
                  <c:v>7.6252142405559115E-4</c:v>
                </c:pt>
                <c:pt idx="128">
                  <c:v>8.0288955219865441E-4</c:v>
                </c:pt>
                <c:pt idx="129">
                  <c:v>8.0782255331947675E-4</c:v>
                </c:pt>
                <c:pt idx="130">
                  <c:v>8.1499205977160428E-4</c:v>
                </c:pt>
                <c:pt idx="131">
                  <c:v>8.2368429325781201E-4</c:v>
                </c:pt>
                <c:pt idx="132">
                  <c:v>1.5515954007679555E-3</c:v>
                </c:pt>
                <c:pt idx="133">
                  <c:v>1.6652289056861896E-3</c:v>
                </c:pt>
                <c:pt idx="134">
                  <c:v>1.56060486905293E-3</c:v>
                </c:pt>
                <c:pt idx="135">
                  <c:v>1.5811934074928893E-3</c:v>
                </c:pt>
                <c:pt idx="136">
                  <c:v>1.5771010785887987E-3</c:v>
                </c:pt>
                <c:pt idx="137">
                  <c:v>1.5512781659691888E-3</c:v>
                </c:pt>
                <c:pt idx="138">
                  <c:v>1.5739445923410702E-3</c:v>
                </c:pt>
                <c:pt idx="139">
                  <c:v>9.9564141592930447E-4</c:v>
                </c:pt>
                <c:pt idx="140">
                  <c:v>1.031044819471669E-3</c:v>
                </c:pt>
                <c:pt idx="141">
                  <c:v>1.0366440136699011E-3</c:v>
                </c:pt>
                <c:pt idx="142">
                  <c:v>1.0219719042269411E-3</c:v>
                </c:pt>
                <c:pt idx="143">
                  <c:v>1.0148023977748137E-3</c:v>
                </c:pt>
                <c:pt idx="144">
                  <c:v>1.021876733787311E-3</c:v>
                </c:pt>
                <c:pt idx="145">
                  <c:v>9.9197735400354914E-4</c:v>
                </c:pt>
                <c:pt idx="146">
                  <c:v>8.8146861185316736E-4</c:v>
                </c:pt>
                <c:pt idx="147">
                  <c:v>8.4543073871326969E-4</c:v>
                </c:pt>
                <c:pt idx="148">
                  <c:v>6.9579108413501478E-4</c:v>
                </c:pt>
                <c:pt idx="149">
                  <c:v>7.4255149347322706E-4</c:v>
                </c:pt>
                <c:pt idx="150">
                  <c:v>7.8493406258845898E-4</c:v>
                </c:pt>
                <c:pt idx="151">
                  <c:v>7.9189736642138809E-4</c:v>
                </c:pt>
                <c:pt idx="152">
                  <c:v>8.1578514676852103E-4</c:v>
                </c:pt>
                <c:pt idx="153">
                  <c:v>7.769080221796613E-4</c:v>
                </c:pt>
                <c:pt idx="154">
                  <c:v>8.0269921131939442E-4</c:v>
                </c:pt>
                <c:pt idx="155">
                  <c:v>9.3768261819462755E-4</c:v>
                </c:pt>
                <c:pt idx="156">
                  <c:v>8.6022974207573648E-4</c:v>
                </c:pt>
                <c:pt idx="157">
                  <c:v>8.9027187751894346E-4</c:v>
                </c:pt>
                <c:pt idx="158">
                  <c:v>8.5835805676301284E-4</c:v>
                </c:pt>
                <c:pt idx="159">
                  <c:v>8.9812343878841946E-4</c:v>
                </c:pt>
                <c:pt idx="160">
                  <c:v>9.2488219406439099E-4</c:v>
                </c:pt>
                <c:pt idx="161">
                  <c:v>1.005317077291689E-3</c:v>
                </c:pt>
                <c:pt idx="162">
                  <c:v>1.0341537204995826E-3</c:v>
                </c:pt>
                <c:pt idx="163">
                  <c:v>1.1091956121478468E-3</c:v>
                </c:pt>
                <c:pt idx="164">
                  <c:v>1.1416804555415573E-3</c:v>
                </c:pt>
                <c:pt idx="165">
                  <c:v>1.2340592289424219E-3</c:v>
                </c:pt>
                <c:pt idx="166">
                  <c:v>1.2133755200628327E-3</c:v>
                </c:pt>
                <c:pt idx="167">
                  <c:v>1.2235587571032441E-3</c:v>
                </c:pt>
                <c:pt idx="168">
                  <c:v>1.1452334852877445E-3</c:v>
                </c:pt>
                <c:pt idx="169">
                  <c:v>1.125913886042852E-3</c:v>
                </c:pt>
                <c:pt idx="170">
                  <c:v>1.1389680980121021E-3</c:v>
                </c:pt>
                <c:pt idx="171">
                  <c:v>1.1505313064271484E-3</c:v>
                </c:pt>
                <c:pt idx="172">
                  <c:v>1.1672337185822156E-3</c:v>
                </c:pt>
                <c:pt idx="173">
                  <c:v>1.2230194579453406E-3</c:v>
                </c:pt>
                <c:pt idx="174">
                  <c:v>1.2610876337973453E-3</c:v>
                </c:pt>
                <c:pt idx="175">
                  <c:v>1.3171271609994839E-3</c:v>
                </c:pt>
                <c:pt idx="176">
                  <c:v>1.449271316425755E-3</c:v>
                </c:pt>
                <c:pt idx="177">
                  <c:v>1.4595021386859812E-3</c:v>
                </c:pt>
                <c:pt idx="178">
                  <c:v>1.404477762839896E-3</c:v>
                </c:pt>
                <c:pt idx="179">
                  <c:v>1.3809865259912216E-3</c:v>
                </c:pt>
                <c:pt idx="180">
                  <c:v>1.3281510702566268E-3</c:v>
                </c:pt>
                <c:pt idx="181">
                  <c:v>1.3563691056069252E-3</c:v>
                </c:pt>
                <c:pt idx="182">
                  <c:v>1.3220760238602442E-3</c:v>
                </c:pt>
                <c:pt idx="183">
                  <c:v>1.229142089561538E-3</c:v>
                </c:pt>
                <c:pt idx="184">
                  <c:v>1.2336151002241484E-3</c:v>
                </c:pt>
                <c:pt idx="185">
                  <c:v>1.274173569246472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328896"/>
        <c:axId val="179330432"/>
      </c:lineChart>
      <c:dateAx>
        <c:axId val="17932889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179330432"/>
        <c:crosses val="autoZero"/>
        <c:auto val="1"/>
        <c:lblOffset val="100"/>
        <c:baseTimeUnit val="days"/>
      </c:dateAx>
      <c:valAx>
        <c:axId val="179330432"/>
        <c:scaling>
          <c:orientation val="minMax"/>
          <c:max val="2.0000000000000005E-3"/>
          <c:min val="0"/>
        </c:scaling>
        <c:delete val="0"/>
        <c:axPos val="l"/>
        <c:majorGridlines/>
        <c:numFmt formatCode="0.00%" sourceLinked="0"/>
        <c:majorTickMark val="out"/>
        <c:minorTickMark val="none"/>
        <c:tickLblPos val="nextTo"/>
        <c:crossAx val="17932889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J$33:$J$149</c:f>
              <c:numCache>
                <c:formatCode>0.0%</c:formatCode>
                <c:ptCount val="117"/>
                <c:pt idx="0">
                  <c:v>0.50000103990893174</c:v>
                </c:pt>
                <c:pt idx="1">
                  <c:v>0.55555728873891086</c:v>
                </c:pt>
                <c:pt idx="2">
                  <c:v>0.33333495097393517</c:v>
                </c:pt>
                <c:pt idx="3">
                  <c:v>0.62963370369403215</c:v>
                </c:pt>
                <c:pt idx="4">
                  <c:v>0.27586493770367737</c:v>
                </c:pt>
                <c:pt idx="5">
                  <c:v>0.90910288393264893</c:v>
                </c:pt>
                <c:pt idx="6">
                  <c:v>0.25714921558718151</c:v>
                </c:pt>
                <c:pt idx="7">
                  <c:v>0.26137173003007819</c:v>
                </c:pt>
                <c:pt idx="8">
                  <c:v>0.11145012285891025</c:v>
                </c:pt>
                <c:pt idx="9">
                  <c:v>0.31708687329325325</c:v>
                </c:pt>
                <c:pt idx="10">
                  <c:v>0.33197759686918699</c:v>
                </c:pt>
                <c:pt idx="11">
                  <c:v>0</c:v>
                </c:pt>
                <c:pt idx="12">
                  <c:v>0.75626815393964486</c:v>
                </c:pt>
                <c:pt idx="13">
                  <c:v>0.19575529993441357</c:v>
                </c:pt>
                <c:pt idx="14">
                  <c:v>0.62677502201222057</c:v>
                </c:pt>
                <c:pt idx="15">
                  <c:v>0</c:v>
                </c:pt>
                <c:pt idx="16">
                  <c:v>0.22920583502891315</c:v>
                </c:pt>
                <c:pt idx="17">
                  <c:v>0.1229308200671146</c:v>
                </c:pt>
                <c:pt idx="18">
                  <c:v>0.35087653031592908</c:v>
                </c:pt>
                <c:pt idx="19">
                  <c:v>0.30345216035665379</c:v>
                </c:pt>
                <c:pt idx="20">
                  <c:v>0.24531752392930875</c:v>
                </c:pt>
                <c:pt idx="21">
                  <c:v>0.13873299895930735</c:v>
                </c:pt>
                <c:pt idx="22">
                  <c:v>0.18249023899856734</c:v>
                </c:pt>
                <c:pt idx="23">
                  <c:v>0.12676740034706332</c:v>
                </c:pt>
                <c:pt idx="24">
                  <c:v>0.10610612995628878</c:v>
                </c:pt>
                <c:pt idx="25">
                  <c:v>8.6229366301881105E-2</c:v>
                </c:pt>
                <c:pt idx="26">
                  <c:v>9.7356293662203511E-2</c:v>
                </c:pt>
                <c:pt idx="27">
                  <c:v>0.10295669485306665</c:v>
                </c:pt>
                <c:pt idx="28">
                  <c:v>6.1409109671089736E-2</c:v>
                </c:pt>
                <c:pt idx="29">
                  <c:v>8.4650995987179706E-2</c:v>
                </c:pt>
                <c:pt idx="30">
                  <c:v>4.9800497689310469E-2</c:v>
                </c:pt>
                <c:pt idx="31">
                  <c:v>8.1206749859821847E-2</c:v>
                </c:pt>
                <c:pt idx="32">
                  <c:v>7.4140893395104893E-2</c:v>
                </c:pt>
                <c:pt idx="33">
                  <c:v>5.4678407845645247E-2</c:v>
                </c:pt>
                <c:pt idx="34">
                  <c:v>6.359243418192248E-2</c:v>
                </c:pt>
                <c:pt idx="35">
                  <c:v>4.4428862795470495E-2</c:v>
                </c:pt>
                <c:pt idx="36">
                  <c:v>3.9968596052521926E-2</c:v>
                </c:pt>
                <c:pt idx="37">
                  <c:v>4.6548391192664067E-2</c:v>
                </c:pt>
                <c:pt idx="38">
                  <c:v>8.0896249026543077E-2</c:v>
                </c:pt>
                <c:pt idx="39">
                  <c:v>6.1428645252241468E-2</c:v>
                </c:pt>
                <c:pt idx="40">
                  <c:v>4.0101844427705251E-2</c:v>
                </c:pt>
                <c:pt idx="41">
                  <c:v>4.4789277854553916E-2</c:v>
                </c:pt>
                <c:pt idx="42">
                  <c:v>2.5803701070665618E-2</c:v>
                </c:pt>
                <c:pt idx="43">
                  <c:v>2.358549813171798E-2</c:v>
                </c:pt>
                <c:pt idx="44">
                  <c:v>2.2925187680027617E-2</c:v>
                </c:pt>
                <c:pt idx="45">
                  <c:v>3.6268515201709629E-2</c:v>
                </c:pt>
                <c:pt idx="46">
                  <c:v>4.0962019739486259E-2</c:v>
                </c:pt>
                <c:pt idx="47">
                  <c:v>3.6338814800322826E-2</c:v>
                </c:pt>
                <c:pt idx="48">
                  <c:v>3.4971999585384758E-2</c:v>
                </c:pt>
                <c:pt idx="49">
                  <c:v>3.7720153318939853E-2</c:v>
                </c:pt>
                <c:pt idx="50">
                  <c:v>2.3944772220684651E-2</c:v>
                </c:pt>
                <c:pt idx="51">
                  <c:v>1.508344550968989E-2</c:v>
                </c:pt>
                <c:pt idx="52">
                  <c:v>2.8624479345297781E-2</c:v>
                </c:pt>
                <c:pt idx="53">
                  <c:v>3.3349925811991699E-2</c:v>
                </c:pt>
                <c:pt idx="54">
                  <c:v>2.8611615716867281E-2</c:v>
                </c:pt>
                <c:pt idx="55">
                  <c:v>3.5762387919410339E-2</c:v>
                </c:pt>
                <c:pt idx="56">
                  <c:v>2.7949859486794557E-2</c:v>
                </c:pt>
                <c:pt idx="57">
                  <c:v>1.8288271939949068E-2</c:v>
                </c:pt>
                <c:pt idx="58">
                  <c:v>1.8935292579527585E-2</c:v>
                </c:pt>
                <c:pt idx="59">
                  <c:v>2.8899329002955228E-2</c:v>
                </c:pt>
                <c:pt idx="60">
                  <c:v>3.5279962008281381E-2</c:v>
                </c:pt>
                <c:pt idx="61">
                  <c:v>2.6839334533533311E-2</c:v>
                </c:pt>
                <c:pt idx="62">
                  <c:v>2.7742714935765255E-2</c:v>
                </c:pt>
                <c:pt idx="63">
                  <c:v>2.290641419046846E-2</c:v>
                </c:pt>
                <c:pt idx="64">
                  <c:v>2.0934262797454944E-2</c:v>
                </c:pt>
                <c:pt idx="65">
                  <c:v>9.3751530445533131E-3</c:v>
                </c:pt>
                <c:pt idx="66">
                  <c:v>1.8186727961604452E-2</c:v>
                </c:pt>
                <c:pt idx="67">
                  <c:v>2.592173621512946E-2</c:v>
                </c:pt>
                <c:pt idx="68">
                  <c:v>3.3643600566332657E-2</c:v>
                </c:pt>
                <c:pt idx="69">
                  <c:v>1.9331922036311053E-2</c:v>
                </c:pt>
                <c:pt idx="70">
                  <c:v>2.6813167431233333E-2</c:v>
                </c:pt>
                <c:pt idx="71">
                  <c:v>2.0906539613513742E-2</c:v>
                </c:pt>
                <c:pt idx="72">
                  <c:v>2.1263486651228999E-2</c:v>
                </c:pt>
                <c:pt idx="73">
                  <c:v>1.9332309829523754E-2</c:v>
                </c:pt>
                <c:pt idx="74">
                  <c:v>3.4772226900223795E-2</c:v>
                </c:pt>
                <c:pt idx="75">
                  <c:v>3.4326054063767986E-2</c:v>
                </c:pt>
                <c:pt idx="76">
                  <c:v>3.7894021365745885E-2</c:v>
                </c:pt>
                <c:pt idx="77">
                  <c:v>1.1642053018220737E-2</c:v>
                </c:pt>
                <c:pt idx="78">
                  <c:v>8.3212828827655093E-3</c:v>
                </c:pt>
                <c:pt idx="79">
                  <c:v>1.8968951814433185E-2</c:v>
                </c:pt>
                <c:pt idx="80">
                  <c:v>3.9086672756713035E-2</c:v>
                </c:pt>
                <c:pt idx="81">
                  <c:v>3.7399564387607595E-2</c:v>
                </c:pt>
                <c:pt idx="82">
                  <c:v>1.4560568271292883E-2</c:v>
                </c:pt>
                <c:pt idx="83">
                  <c:v>1.9982402916516179E-2</c:v>
                </c:pt>
                <c:pt idx="84">
                  <c:v>1.3462427462303648E-2</c:v>
                </c:pt>
                <c:pt idx="85">
                  <c:v>1.3747452801837206E-2</c:v>
                </c:pt>
                <c:pt idx="86">
                  <c:v>2.378116630896435E-2</c:v>
                </c:pt>
                <c:pt idx="87">
                  <c:v>2.3302638478319475E-2</c:v>
                </c:pt>
                <c:pt idx="88">
                  <c:v>3.590585722243389E-2</c:v>
                </c:pt>
                <c:pt idx="89">
                  <c:v>5.5657319198595526E-2</c:v>
                </c:pt>
                <c:pt idx="90">
                  <c:v>2.8014402187428986E-2</c:v>
                </c:pt>
                <c:pt idx="91">
                  <c:v>3.2434989665284991E-2</c:v>
                </c:pt>
                <c:pt idx="92">
                  <c:v>2.0434860761620103E-2</c:v>
                </c:pt>
                <c:pt idx="93">
                  <c:v>6.6756968831591205E-3</c:v>
                </c:pt>
                <c:pt idx="94">
                  <c:v>4.2000048819191525E-2</c:v>
                </c:pt>
                <c:pt idx="95">
                  <c:v>5.3956038978557434E-2</c:v>
                </c:pt>
                <c:pt idx="96">
                  <c:v>5.8883793386301862E-2</c:v>
                </c:pt>
                <c:pt idx="97">
                  <c:v>4.8365654415927238E-2</c:v>
                </c:pt>
                <c:pt idx="98">
                  <c:v>2.6962110178643386E-2</c:v>
                </c:pt>
                <c:pt idx="99">
                  <c:v>2.0421903861209522E-2</c:v>
                </c:pt>
                <c:pt idx="100">
                  <c:v>4.6009926357477957E-2</c:v>
                </c:pt>
                <c:pt idx="101">
                  <c:v>6.520521965015473E-2</c:v>
                </c:pt>
                <c:pt idx="102">
                  <c:v>8.8316453049656338E-2</c:v>
                </c:pt>
                <c:pt idx="103">
                  <c:v>6.2112045795983728E-2</c:v>
                </c:pt>
                <c:pt idx="104">
                  <c:v>9.572820117183993E-2</c:v>
                </c:pt>
                <c:pt idx="105">
                  <c:v>6.4839695188128599E-2</c:v>
                </c:pt>
                <c:pt idx="106">
                  <c:v>3.7072605567260122E-2</c:v>
                </c:pt>
                <c:pt idx="107">
                  <c:v>7.9051474406616959E-2</c:v>
                </c:pt>
                <c:pt idx="108">
                  <c:v>0.11039739696372736</c:v>
                </c:pt>
                <c:pt idx="109">
                  <c:v>3.9416963817509323E-2</c:v>
                </c:pt>
                <c:pt idx="110">
                  <c:v>0.10211230192958579</c:v>
                </c:pt>
                <c:pt idx="111">
                  <c:v>2.1184635919061601E-2</c:v>
                </c:pt>
                <c:pt idx="112">
                  <c:v>0.12707372048859017</c:v>
                </c:pt>
                <c:pt idx="113">
                  <c:v>5.3765826459814745E-2</c:v>
                </c:pt>
                <c:pt idx="114">
                  <c:v>6.2372539043789629E-2</c:v>
                </c:pt>
                <c:pt idx="115">
                  <c:v>0.1174464635763864</c:v>
                </c:pt>
                <c:pt idx="116">
                  <c:v>0.1248545548474271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281-4367-8012-3AB79CEAA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404800"/>
        <c:axId val="179406336"/>
      </c:lineChart>
      <c:catAx>
        <c:axId val="1794048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406336"/>
        <c:crosses val="autoZero"/>
        <c:auto val="1"/>
        <c:lblAlgn val="ctr"/>
        <c:lblOffset val="100"/>
        <c:noMultiLvlLbl val="0"/>
      </c:catAx>
      <c:valAx>
        <c:axId val="17940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404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K$33:$K$149</c:f>
              <c:numCache>
                <c:formatCode>0.0%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1494252873563218E-2</c:v>
                </c:pt>
                <c:pt idx="5">
                  <c:v>0</c:v>
                </c:pt>
                <c:pt idx="6">
                  <c:v>0</c:v>
                </c:pt>
                <c:pt idx="7">
                  <c:v>3.787878787878788E-3</c:v>
                </c:pt>
                <c:pt idx="8">
                  <c:v>0</c:v>
                </c:pt>
                <c:pt idx="9">
                  <c:v>2.7100271002710027E-3</c:v>
                </c:pt>
                <c:pt idx="10">
                  <c:v>2.0618556701030928E-3</c:v>
                </c:pt>
                <c:pt idx="11">
                  <c:v>0</c:v>
                </c:pt>
                <c:pt idx="12">
                  <c:v>1.0869565217391304E-2</c:v>
                </c:pt>
                <c:pt idx="13">
                  <c:v>1.7793594306049821E-3</c:v>
                </c:pt>
                <c:pt idx="14">
                  <c:v>7.4515648286140089E-4</c:v>
                </c:pt>
                <c:pt idx="15">
                  <c:v>0</c:v>
                </c:pt>
                <c:pt idx="16">
                  <c:v>5.9578368469294226E-3</c:v>
                </c:pt>
                <c:pt idx="17">
                  <c:v>3.7467216185837392E-4</c:v>
                </c:pt>
                <c:pt idx="18">
                  <c:v>4.3551088777219428E-3</c:v>
                </c:pt>
                <c:pt idx="19">
                  <c:v>3.2346354814630504E-3</c:v>
                </c:pt>
                <c:pt idx="20">
                  <c:v>4.0191387559808615E-3</c:v>
                </c:pt>
                <c:pt idx="21">
                  <c:v>3.5466461063993833E-3</c:v>
                </c:pt>
                <c:pt idx="22">
                  <c:v>3.0365769496204279E-3</c:v>
                </c:pt>
                <c:pt idx="23">
                  <c:v>2.3408239700374532E-4</c:v>
                </c:pt>
                <c:pt idx="24">
                  <c:v>3.2211138819617621E-3</c:v>
                </c:pt>
                <c:pt idx="25">
                  <c:v>3.5805144633939507E-3</c:v>
                </c:pt>
                <c:pt idx="26">
                  <c:v>3.4815910871268171E-3</c:v>
                </c:pt>
                <c:pt idx="27">
                  <c:v>2.9551356675920123E-3</c:v>
                </c:pt>
                <c:pt idx="28">
                  <c:v>2.9311187103077674E-3</c:v>
                </c:pt>
                <c:pt idx="29">
                  <c:v>4.5616205350239676E-3</c:v>
                </c:pt>
                <c:pt idx="30">
                  <c:v>5.3857350800582239E-3</c:v>
                </c:pt>
                <c:pt idx="31">
                  <c:v>3.8330197226287546E-3</c:v>
                </c:pt>
                <c:pt idx="32">
                  <c:v>3.3535946342485852E-3</c:v>
                </c:pt>
                <c:pt idx="33">
                  <c:v>3.852080123266564E-3</c:v>
                </c:pt>
                <c:pt idx="34">
                  <c:v>5.2932458183358039E-3</c:v>
                </c:pt>
                <c:pt idx="35">
                  <c:v>3.6501787842669847E-3</c:v>
                </c:pt>
                <c:pt idx="36">
                  <c:v>3.5790980672870437E-3</c:v>
                </c:pt>
                <c:pt idx="37">
                  <c:v>4.3627298223745713E-3</c:v>
                </c:pt>
                <c:pt idx="38">
                  <c:v>5.8139534883720929E-3</c:v>
                </c:pt>
                <c:pt idx="39">
                  <c:v>4.2113627334127929E-3</c:v>
                </c:pt>
                <c:pt idx="40">
                  <c:v>4.3189634487722948E-3</c:v>
                </c:pt>
                <c:pt idx="41">
                  <c:v>2.7311430636998957E-3</c:v>
                </c:pt>
                <c:pt idx="42">
                  <c:v>5.8474647063737365E-3</c:v>
                </c:pt>
                <c:pt idx="43">
                  <c:v>2.7564820397967095E-3</c:v>
                </c:pt>
                <c:pt idx="44">
                  <c:v>3.3179723502304147E-3</c:v>
                </c:pt>
                <c:pt idx="45">
                  <c:v>5.8759717953353824E-3</c:v>
                </c:pt>
                <c:pt idx="46">
                  <c:v>4.3312364648860477E-3</c:v>
                </c:pt>
                <c:pt idx="47">
                  <c:v>4.8162496073709555E-3</c:v>
                </c:pt>
                <c:pt idx="48">
                  <c:v>4.3845578013046735E-3</c:v>
                </c:pt>
                <c:pt idx="49">
                  <c:v>2.7976723366159354E-3</c:v>
                </c:pt>
                <c:pt idx="50">
                  <c:v>4.212004212004212E-3</c:v>
                </c:pt>
                <c:pt idx="51">
                  <c:v>6.1907770056854076E-3</c:v>
                </c:pt>
                <c:pt idx="52">
                  <c:v>4.3145441892832289E-3</c:v>
                </c:pt>
                <c:pt idx="53">
                  <c:v>5.8317538999854207E-3</c:v>
                </c:pt>
                <c:pt idx="54">
                  <c:v>6.3021900110288324E-3</c:v>
                </c:pt>
                <c:pt idx="55">
                  <c:v>1.6425755584756898E-3</c:v>
                </c:pt>
                <c:pt idx="56">
                  <c:v>1.834862385321101E-3</c:v>
                </c:pt>
                <c:pt idx="57">
                  <c:v>9.7327906565209694E-3</c:v>
                </c:pt>
                <c:pt idx="58">
                  <c:v>6.4163049632006038E-3</c:v>
                </c:pt>
                <c:pt idx="59">
                  <c:v>3.4239677744209466E-3</c:v>
                </c:pt>
                <c:pt idx="60">
                  <c:v>4.1249263406010605E-3</c:v>
                </c:pt>
                <c:pt idx="61">
                  <c:v>3.8210833895257362E-3</c:v>
                </c:pt>
                <c:pt idx="62">
                  <c:v>1.9748210318439891E-3</c:v>
                </c:pt>
                <c:pt idx="63">
                  <c:v>0</c:v>
                </c:pt>
                <c:pt idx="64">
                  <c:v>6.0389788635739775E-3</c:v>
                </c:pt>
                <c:pt idx="65">
                  <c:v>3.6703370036703371E-3</c:v>
                </c:pt>
                <c:pt idx="66">
                  <c:v>3.5536602700781805E-3</c:v>
                </c:pt>
                <c:pt idx="67">
                  <c:v>1.9569471624266144E-3</c:v>
                </c:pt>
                <c:pt idx="68">
                  <c:v>5.3807947019867547E-3</c:v>
                </c:pt>
                <c:pt idx="69">
                  <c:v>3.0647985989492119E-3</c:v>
                </c:pt>
                <c:pt idx="70">
                  <c:v>1.4844136566056407E-3</c:v>
                </c:pt>
                <c:pt idx="71">
                  <c:v>6.41025641025641E-3</c:v>
                </c:pt>
                <c:pt idx="72">
                  <c:v>1.2948793407886992E-2</c:v>
                </c:pt>
                <c:pt idx="73">
                  <c:v>1.7513134851138354E-3</c:v>
                </c:pt>
                <c:pt idx="74">
                  <c:v>1.386001386001386E-3</c:v>
                </c:pt>
                <c:pt idx="75">
                  <c:v>4.0241448692152921E-3</c:v>
                </c:pt>
                <c:pt idx="76">
                  <c:v>6.5104166666666663E-4</c:v>
                </c:pt>
                <c:pt idx="77">
                  <c:v>1.5467904098994587E-3</c:v>
                </c:pt>
                <c:pt idx="78">
                  <c:v>4.1459369817578775E-3</c:v>
                </c:pt>
                <c:pt idx="79">
                  <c:v>4.5004500450045006E-3</c:v>
                </c:pt>
                <c:pt idx="80">
                  <c:v>9.7370983446932818E-4</c:v>
                </c:pt>
                <c:pt idx="81">
                  <c:v>6.2111801242236021E-3</c:v>
                </c:pt>
                <c:pt idx="82">
                  <c:v>5.580357142857143E-3</c:v>
                </c:pt>
                <c:pt idx="83">
                  <c:v>2.2123893805309734E-3</c:v>
                </c:pt>
                <c:pt idx="84">
                  <c:v>1.2195121951219512E-3</c:v>
                </c:pt>
                <c:pt idx="85">
                  <c:v>9.5890410958904115E-3</c:v>
                </c:pt>
                <c:pt idx="86">
                  <c:v>3.1595576619273301E-3</c:v>
                </c:pt>
                <c:pt idx="87">
                  <c:v>3.0959752321981426E-3</c:v>
                </c:pt>
                <c:pt idx="88">
                  <c:v>3.5778175313059034E-3</c:v>
                </c:pt>
                <c:pt idx="89">
                  <c:v>0</c:v>
                </c:pt>
                <c:pt idx="90">
                  <c:v>0</c:v>
                </c:pt>
                <c:pt idx="91">
                  <c:v>1.9011406844106464E-3</c:v>
                </c:pt>
                <c:pt idx="92">
                  <c:v>0</c:v>
                </c:pt>
                <c:pt idx="93">
                  <c:v>0</c:v>
                </c:pt>
                <c:pt idx="94">
                  <c:v>2.2026431718061676E-3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5.8139534883720929E-3</c:v>
                </c:pt>
                <c:pt idx="100">
                  <c:v>3.151862464183381E-2</c:v>
                </c:pt>
                <c:pt idx="101">
                  <c:v>5.6497175141242938E-3</c:v>
                </c:pt>
                <c:pt idx="102">
                  <c:v>2.6666666666666666E-3</c:v>
                </c:pt>
                <c:pt idx="103">
                  <c:v>3.2573289902280132E-3</c:v>
                </c:pt>
                <c:pt idx="104">
                  <c:v>0</c:v>
                </c:pt>
                <c:pt idx="105">
                  <c:v>0</c:v>
                </c:pt>
                <c:pt idx="106">
                  <c:v>2.6385224274406332E-3</c:v>
                </c:pt>
                <c:pt idx="107">
                  <c:v>5.1369863013698627E-2</c:v>
                </c:pt>
                <c:pt idx="108">
                  <c:v>6.6666666666666671E-3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5.3191489361702126E-3</c:v>
                </c:pt>
                <c:pt idx="116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D12-486E-AD70-8E28DE49EF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435392"/>
        <c:axId val="179436928"/>
      </c:lineChart>
      <c:catAx>
        <c:axId val="1794353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436928"/>
        <c:crosses val="autoZero"/>
        <c:auto val="1"/>
        <c:lblAlgn val="ctr"/>
        <c:lblOffset val="100"/>
        <c:noMultiLvlLbl val="0"/>
      </c:catAx>
      <c:valAx>
        <c:axId val="17943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4353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L$33:$L$149</c:f>
              <c:numCache>
                <c:formatCode>0.0%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4.7619047619047616E-2</c:v>
                </c:pt>
                <c:pt idx="3">
                  <c:v>1.8518518518518517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0618556701030928E-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.121393780442113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.7887432536622977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.12176864827226043</c:v>
                </c:pt>
                <c:pt idx="27">
                  <c:v>0</c:v>
                </c:pt>
                <c:pt idx="28">
                  <c:v>5.2922976713890247E-3</c:v>
                </c:pt>
                <c:pt idx="29">
                  <c:v>1.7627957321787537E-2</c:v>
                </c:pt>
                <c:pt idx="30">
                  <c:v>4.1630276564774381E-2</c:v>
                </c:pt>
                <c:pt idx="31">
                  <c:v>3.9863405115339048E-2</c:v>
                </c:pt>
                <c:pt idx="32">
                  <c:v>7.3080416404667087E-2</c:v>
                </c:pt>
                <c:pt idx="33">
                  <c:v>5.8341504412382686E-2</c:v>
                </c:pt>
                <c:pt idx="34">
                  <c:v>0.110734702519585</c:v>
                </c:pt>
                <c:pt idx="35">
                  <c:v>6.1121871275327769E-2</c:v>
                </c:pt>
                <c:pt idx="36">
                  <c:v>5.8732999284180389E-2</c:v>
                </c:pt>
                <c:pt idx="37">
                  <c:v>5.0483016516048612E-2</c:v>
                </c:pt>
                <c:pt idx="38">
                  <c:v>8.6109365179132619E-2</c:v>
                </c:pt>
                <c:pt idx="39">
                  <c:v>6.3567739372268575E-2</c:v>
                </c:pt>
                <c:pt idx="40">
                  <c:v>3.9990402303447171E-2</c:v>
                </c:pt>
                <c:pt idx="41">
                  <c:v>8.0327737167643992E-2</c:v>
                </c:pt>
                <c:pt idx="42">
                  <c:v>5.012112605463203E-2</c:v>
                </c:pt>
                <c:pt idx="43">
                  <c:v>8.6140063743647174E-2</c:v>
                </c:pt>
                <c:pt idx="44">
                  <c:v>7.8341013824884786E-2</c:v>
                </c:pt>
                <c:pt idx="45">
                  <c:v>7.6839631169770384E-2</c:v>
                </c:pt>
                <c:pt idx="46">
                  <c:v>5.1562338867691036E-2</c:v>
                </c:pt>
                <c:pt idx="47">
                  <c:v>5.2350539210553867E-2</c:v>
                </c:pt>
                <c:pt idx="48">
                  <c:v>7.4858303924713931E-2</c:v>
                </c:pt>
                <c:pt idx="49">
                  <c:v>7.8334825425246196E-2</c:v>
                </c:pt>
                <c:pt idx="50">
                  <c:v>9.3600093600093595E-2</c:v>
                </c:pt>
                <c:pt idx="51">
                  <c:v>0.10107391029690461</c:v>
                </c:pt>
                <c:pt idx="52">
                  <c:v>6.9589422407794019E-2</c:v>
                </c:pt>
                <c:pt idx="53">
                  <c:v>0.10205569324974487</c:v>
                </c:pt>
                <c:pt idx="54">
                  <c:v>6.3021900110288326E-2</c:v>
                </c:pt>
                <c:pt idx="55">
                  <c:v>4.9277266754270695E-2</c:v>
                </c:pt>
                <c:pt idx="56">
                  <c:v>8.3402835696413671E-2</c:v>
                </c:pt>
                <c:pt idx="57">
                  <c:v>7.0783932047425238E-2</c:v>
                </c:pt>
                <c:pt idx="58">
                  <c:v>7.5485940743536512E-2</c:v>
                </c:pt>
                <c:pt idx="59">
                  <c:v>8.0563947633434038E-2</c:v>
                </c:pt>
                <c:pt idx="60">
                  <c:v>7.8570025535258298E-2</c:v>
                </c:pt>
                <c:pt idx="61">
                  <c:v>0.11238480557428636</c:v>
                </c:pt>
                <c:pt idx="62">
                  <c:v>7.4055788694149596E-2</c:v>
                </c:pt>
                <c:pt idx="63">
                  <c:v>7.7821011673151752E-2</c:v>
                </c:pt>
                <c:pt idx="64">
                  <c:v>0.19214932747735383</c:v>
                </c:pt>
                <c:pt idx="65">
                  <c:v>6.6733400066733395E-2</c:v>
                </c:pt>
                <c:pt idx="66">
                  <c:v>0.10660980810234541</c:v>
                </c:pt>
                <c:pt idx="67">
                  <c:v>7.8277886497064575E-2</c:v>
                </c:pt>
                <c:pt idx="68">
                  <c:v>8.2781456953642391E-2</c:v>
                </c:pt>
                <c:pt idx="69">
                  <c:v>0.13134851138353765</c:v>
                </c:pt>
                <c:pt idx="70">
                  <c:v>9.8960910440376054E-2</c:v>
                </c:pt>
                <c:pt idx="71">
                  <c:v>0.10683760683760683</c:v>
                </c:pt>
                <c:pt idx="72">
                  <c:v>0</c:v>
                </c:pt>
                <c:pt idx="73">
                  <c:v>0.17513134851138354</c:v>
                </c:pt>
                <c:pt idx="74">
                  <c:v>0</c:v>
                </c:pt>
                <c:pt idx="75">
                  <c:v>0</c:v>
                </c:pt>
                <c:pt idx="76">
                  <c:v>0.1953125</c:v>
                </c:pt>
                <c:pt idx="77">
                  <c:v>7.7339520494972933E-2</c:v>
                </c:pt>
                <c:pt idx="78">
                  <c:v>8.2918739635157543E-2</c:v>
                </c:pt>
                <c:pt idx="79">
                  <c:v>9.0009000900090008E-2</c:v>
                </c:pt>
                <c:pt idx="80">
                  <c:v>9.7370983446932818E-2</c:v>
                </c:pt>
                <c:pt idx="81">
                  <c:v>0.10351966873706005</c:v>
                </c:pt>
                <c:pt idx="82">
                  <c:v>0</c:v>
                </c:pt>
                <c:pt idx="83">
                  <c:v>0.11061946902654868</c:v>
                </c:pt>
                <c:pt idx="84">
                  <c:v>0.12195121951219512</c:v>
                </c:pt>
                <c:pt idx="85">
                  <c:v>0.13698630136986301</c:v>
                </c:pt>
                <c:pt idx="86">
                  <c:v>0</c:v>
                </c:pt>
                <c:pt idx="87">
                  <c:v>0.15479876160990713</c:v>
                </c:pt>
                <c:pt idx="88">
                  <c:v>0</c:v>
                </c:pt>
                <c:pt idx="89">
                  <c:v>0</c:v>
                </c:pt>
                <c:pt idx="90">
                  <c:v>0.16420361247947454</c:v>
                </c:pt>
                <c:pt idx="91">
                  <c:v>0.19011406844106463</c:v>
                </c:pt>
                <c:pt idx="92">
                  <c:v>0</c:v>
                </c:pt>
                <c:pt idx="93">
                  <c:v>0</c:v>
                </c:pt>
                <c:pt idx="94">
                  <c:v>0.22026431718061673</c:v>
                </c:pt>
                <c:pt idx="95">
                  <c:v>0</c:v>
                </c:pt>
                <c:pt idx="96">
                  <c:v>0</c:v>
                </c:pt>
                <c:pt idx="97">
                  <c:v>0.24096385542168675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.26666666666666666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.26385224274406333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.25839793281653745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3C0-4FF5-BF3D-3C739D43A8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153216"/>
        <c:axId val="182154752"/>
      </c:lineChart>
      <c:catAx>
        <c:axId val="1821532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82154752"/>
        <c:crosses val="autoZero"/>
        <c:auto val="1"/>
        <c:lblAlgn val="ctr"/>
        <c:lblOffset val="100"/>
        <c:noMultiLvlLbl val="0"/>
      </c:catAx>
      <c:valAx>
        <c:axId val="182154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82153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HN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F$4:$F$89</c:f>
              <c:numCache>
                <c:formatCode>General</c:formatCode>
                <c:ptCount val="86"/>
                <c:pt idx="1">
                  <c:v>4024</c:v>
                </c:pt>
                <c:pt idx="2">
                  <c:v>2345</c:v>
                </c:pt>
                <c:pt idx="3">
                  <c:v>3156</c:v>
                </c:pt>
                <c:pt idx="4">
                  <c:v>2987</c:v>
                </c:pt>
                <c:pt idx="5">
                  <c:v>2447</c:v>
                </c:pt>
                <c:pt idx="6">
                  <c:v>2841</c:v>
                </c:pt>
                <c:pt idx="7">
                  <c:v>2147</c:v>
                </c:pt>
                <c:pt idx="8">
                  <c:v>2531</c:v>
                </c:pt>
                <c:pt idx="9">
                  <c:v>2097</c:v>
                </c:pt>
                <c:pt idx="10">
                  <c:v>1638</c:v>
                </c:pt>
                <c:pt idx="11">
                  <c:v>7420</c:v>
                </c:pt>
                <c:pt idx="12">
                  <c:v>7420</c:v>
                </c:pt>
                <c:pt idx="13">
                  <c:v>6200</c:v>
                </c:pt>
                <c:pt idx="14">
                  <c:v>1843</c:v>
                </c:pt>
                <c:pt idx="15">
                  <c:v>1933</c:v>
                </c:pt>
                <c:pt idx="16">
                  <c:v>1807</c:v>
                </c:pt>
                <c:pt idx="17">
                  <c:v>1693</c:v>
                </c:pt>
                <c:pt idx="18">
                  <c:v>349</c:v>
                </c:pt>
                <c:pt idx="19">
                  <c:v>411</c:v>
                </c:pt>
                <c:pt idx="20">
                  <c:v>220</c:v>
                </c:pt>
                <c:pt idx="21">
                  <c:v>1422</c:v>
                </c:pt>
                <c:pt idx="22">
                  <c:v>0</c:v>
                </c:pt>
                <c:pt idx="23">
                  <c:v>203</c:v>
                </c:pt>
                <c:pt idx="24">
                  <c:v>499</c:v>
                </c:pt>
                <c:pt idx="25">
                  <c:v>401</c:v>
                </c:pt>
                <c:pt idx="26">
                  <c:v>409</c:v>
                </c:pt>
                <c:pt idx="27">
                  <c:v>318</c:v>
                </c:pt>
                <c:pt idx="28">
                  <c:v>423</c:v>
                </c:pt>
                <c:pt idx="29">
                  <c:v>570</c:v>
                </c:pt>
                <c:pt idx="30">
                  <c:v>196</c:v>
                </c:pt>
                <c:pt idx="31">
                  <c:v>114</c:v>
                </c:pt>
                <c:pt idx="32">
                  <c:v>115</c:v>
                </c:pt>
                <c:pt idx="33">
                  <c:v>134</c:v>
                </c:pt>
                <c:pt idx="34">
                  <c:v>126</c:v>
                </c:pt>
                <c:pt idx="35">
                  <c:v>74</c:v>
                </c:pt>
                <c:pt idx="36">
                  <c:v>41</c:v>
                </c:pt>
                <c:pt idx="37">
                  <c:v>36</c:v>
                </c:pt>
                <c:pt idx="38">
                  <c:v>17</c:v>
                </c:pt>
                <c:pt idx="39">
                  <c:v>13</c:v>
                </c:pt>
                <c:pt idx="40">
                  <c:v>8</c:v>
                </c:pt>
                <c:pt idx="41">
                  <c:v>5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325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3D1-4413-AD32-78DF3DC1355A}"/>
            </c:ext>
          </c:extLst>
        </c:ser>
        <c:ser>
          <c:idx val="2"/>
          <c:order val="2"/>
          <c:tx>
            <c:strRef>
              <c:f>'Data CHN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CHN'!$H$4:$H$89</c:f>
              <c:numCache>
                <c:formatCode>General</c:formatCode>
                <c:ptCount val="86"/>
                <c:pt idx="1">
                  <c:v>91</c:v>
                </c:pt>
                <c:pt idx="2">
                  <c:v>136</c:v>
                </c:pt>
                <c:pt idx="3">
                  <c:v>111</c:v>
                </c:pt>
                <c:pt idx="4">
                  <c:v>184</c:v>
                </c:pt>
                <c:pt idx="5">
                  <c:v>298</c:v>
                </c:pt>
                <c:pt idx="6">
                  <c:v>324</c:v>
                </c:pt>
                <c:pt idx="7">
                  <c:v>356</c:v>
                </c:pt>
                <c:pt idx="8">
                  <c:v>427</c:v>
                </c:pt>
                <c:pt idx="9">
                  <c:v>417</c:v>
                </c:pt>
                <c:pt idx="10">
                  <c:v>47</c:v>
                </c:pt>
                <c:pt idx="11">
                  <c:v>773</c:v>
                </c:pt>
                <c:pt idx="12">
                  <c:v>1315</c:v>
                </c:pt>
                <c:pt idx="13">
                  <c:v>849</c:v>
                </c:pt>
                <c:pt idx="14">
                  <c:v>1016</c:v>
                </c:pt>
                <c:pt idx="15">
                  <c:v>1223</c:v>
                </c:pt>
                <c:pt idx="16">
                  <c:v>1266</c:v>
                </c:pt>
                <c:pt idx="17">
                  <c:v>1209</c:v>
                </c:pt>
                <c:pt idx="18">
                  <c:v>1451</c:v>
                </c:pt>
                <c:pt idx="19">
                  <c:v>93</c:v>
                </c:pt>
                <c:pt idx="20">
                  <c:v>3418</c:v>
                </c:pt>
                <c:pt idx="21">
                  <c:v>44</c:v>
                </c:pt>
                <c:pt idx="22">
                  <c:v>1405</c:v>
                </c:pt>
                <c:pt idx="23">
                  <c:v>2223</c:v>
                </c:pt>
                <c:pt idx="24">
                  <c:v>1998</c:v>
                </c:pt>
                <c:pt idx="25">
                  <c:v>2414</c:v>
                </c:pt>
                <c:pt idx="26">
                  <c:v>3020</c:v>
                </c:pt>
                <c:pt idx="27">
                  <c:v>2590</c:v>
                </c:pt>
                <c:pt idx="28">
                  <c:v>2543</c:v>
                </c:pt>
                <c:pt idx="29">
                  <c:v>2398</c:v>
                </c:pt>
                <c:pt idx="30">
                  <c:v>2274</c:v>
                </c:pt>
                <c:pt idx="31">
                  <c:v>2349</c:v>
                </c:pt>
                <c:pt idx="32">
                  <c:v>2035</c:v>
                </c:pt>
                <c:pt idx="33">
                  <c:v>1441</c:v>
                </c:pt>
                <c:pt idx="34">
                  <c:v>1467</c:v>
                </c:pt>
                <c:pt idx="35">
                  <c:v>1735</c:v>
                </c:pt>
                <c:pt idx="36">
                  <c:v>1253</c:v>
                </c:pt>
                <c:pt idx="37">
                  <c:v>1255</c:v>
                </c:pt>
                <c:pt idx="38">
                  <c:v>1391</c:v>
                </c:pt>
                <c:pt idx="39">
                  <c:v>1184</c:v>
                </c:pt>
                <c:pt idx="40">
                  <c:v>1235</c:v>
                </c:pt>
                <c:pt idx="41">
                  <c:v>1407</c:v>
                </c:pt>
                <c:pt idx="42">
                  <c:v>1328</c:v>
                </c:pt>
                <c:pt idx="43">
                  <c:v>854</c:v>
                </c:pt>
                <c:pt idx="44">
                  <c:v>861</c:v>
                </c:pt>
                <c:pt idx="45">
                  <c:v>924</c:v>
                </c:pt>
                <c:pt idx="46">
                  <c:v>755</c:v>
                </c:pt>
                <c:pt idx="47">
                  <c:v>700</c:v>
                </c:pt>
                <c:pt idx="48">
                  <c:v>564</c:v>
                </c:pt>
                <c:pt idx="49">
                  <c:v>487</c:v>
                </c:pt>
                <c:pt idx="50">
                  <c:v>449</c:v>
                </c:pt>
                <c:pt idx="51">
                  <c:v>442</c:v>
                </c:pt>
                <c:pt idx="52">
                  <c:v>487</c:v>
                </c:pt>
                <c:pt idx="53">
                  <c:v>390</c:v>
                </c:pt>
                <c:pt idx="54">
                  <c:v>531</c:v>
                </c:pt>
                <c:pt idx="55">
                  <c:v>366</c:v>
                </c:pt>
                <c:pt idx="56">
                  <c:v>472</c:v>
                </c:pt>
                <c:pt idx="57">
                  <c:v>312</c:v>
                </c:pt>
                <c:pt idx="58">
                  <c:v>271</c:v>
                </c:pt>
                <c:pt idx="59">
                  <c:v>173</c:v>
                </c:pt>
                <c:pt idx="60">
                  <c:v>143</c:v>
                </c:pt>
                <c:pt idx="61">
                  <c:v>143</c:v>
                </c:pt>
                <c:pt idx="62">
                  <c:v>150</c:v>
                </c:pt>
                <c:pt idx="63">
                  <c:v>183</c:v>
                </c:pt>
                <c:pt idx="64">
                  <c:v>69</c:v>
                </c:pt>
                <c:pt idx="65">
                  <c:v>59</c:v>
                </c:pt>
                <c:pt idx="66">
                  <c:v>69</c:v>
                </c:pt>
                <c:pt idx="67">
                  <c:v>45</c:v>
                </c:pt>
                <c:pt idx="68">
                  <c:v>49</c:v>
                </c:pt>
                <c:pt idx="69">
                  <c:v>28</c:v>
                </c:pt>
                <c:pt idx="70">
                  <c:v>17</c:v>
                </c:pt>
                <c:pt idx="71">
                  <c:v>57</c:v>
                </c:pt>
                <c:pt idx="72">
                  <c:v>25</c:v>
                </c:pt>
                <c:pt idx="73">
                  <c:v>39</c:v>
                </c:pt>
                <c:pt idx="74">
                  <c:v>33</c:v>
                </c:pt>
                <c:pt idx="75">
                  <c:v>17</c:v>
                </c:pt>
                <c:pt idx="76">
                  <c:v>-958</c:v>
                </c:pt>
                <c:pt idx="77">
                  <c:v>13</c:v>
                </c:pt>
                <c:pt idx="78">
                  <c:v>4</c:v>
                </c:pt>
                <c:pt idx="79">
                  <c:v>3</c:v>
                </c:pt>
                <c:pt idx="80">
                  <c:v>5</c:v>
                </c:pt>
                <c:pt idx="81">
                  <c:v>28</c:v>
                </c:pt>
                <c:pt idx="82">
                  <c:v>22</c:v>
                </c:pt>
                <c:pt idx="83">
                  <c:v>24</c:v>
                </c:pt>
                <c:pt idx="84">
                  <c:v>11</c:v>
                </c:pt>
                <c:pt idx="85">
                  <c:v>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3D1-4413-AD32-78DF3DC13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7224448"/>
        <c:axId val="317225984"/>
      </c:lineChart>
      <c:lineChart>
        <c:grouping val="standard"/>
        <c:varyColors val="0"/>
        <c:ser>
          <c:idx val="1"/>
          <c:order val="1"/>
          <c:tx>
            <c:strRef>
              <c:f>'Data CHN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HN'!$G$4:$G$89</c:f>
              <c:numCache>
                <c:formatCode>General</c:formatCode>
                <c:ptCount val="86"/>
                <c:pt idx="1">
                  <c:v>101</c:v>
                </c:pt>
                <c:pt idx="2">
                  <c:v>64</c:v>
                </c:pt>
                <c:pt idx="3">
                  <c:v>65</c:v>
                </c:pt>
                <c:pt idx="4">
                  <c:v>70</c:v>
                </c:pt>
                <c:pt idx="5">
                  <c:v>69</c:v>
                </c:pt>
                <c:pt idx="6">
                  <c:v>81</c:v>
                </c:pt>
                <c:pt idx="7">
                  <c:v>81</c:v>
                </c:pt>
                <c:pt idx="8">
                  <c:v>91</c:v>
                </c:pt>
                <c:pt idx="9">
                  <c:v>103</c:v>
                </c:pt>
                <c:pt idx="10">
                  <c:v>94</c:v>
                </c:pt>
                <c:pt idx="11">
                  <c:v>121</c:v>
                </c:pt>
                <c:pt idx="12">
                  <c:v>121</c:v>
                </c:pt>
                <c:pt idx="13">
                  <c:v>147</c:v>
                </c:pt>
                <c:pt idx="14">
                  <c:v>139</c:v>
                </c:pt>
                <c:pt idx="15">
                  <c:v>100</c:v>
                </c:pt>
                <c:pt idx="16">
                  <c:v>93</c:v>
                </c:pt>
                <c:pt idx="17">
                  <c:v>132</c:v>
                </c:pt>
                <c:pt idx="18">
                  <c:v>108</c:v>
                </c:pt>
                <c:pt idx="19">
                  <c:v>115</c:v>
                </c:pt>
                <c:pt idx="20">
                  <c:v>0</c:v>
                </c:pt>
                <c:pt idx="21">
                  <c:v>202</c:v>
                </c:pt>
                <c:pt idx="22">
                  <c:v>0</c:v>
                </c:pt>
                <c:pt idx="23">
                  <c:v>149</c:v>
                </c:pt>
                <c:pt idx="24">
                  <c:v>68</c:v>
                </c:pt>
                <c:pt idx="25">
                  <c:v>52</c:v>
                </c:pt>
                <c:pt idx="26">
                  <c:v>26</c:v>
                </c:pt>
                <c:pt idx="27">
                  <c:v>41</c:v>
                </c:pt>
                <c:pt idx="28">
                  <c:v>45</c:v>
                </c:pt>
                <c:pt idx="29">
                  <c:v>34</c:v>
                </c:pt>
                <c:pt idx="30">
                  <c:v>42</c:v>
                </c:pt>
                <c:pt idx="31">
                  <c:v>32</c:v>
                </c:pt>
                <c:pt idx="32">
                  <c:v>36</c:v>
                </c:pt>
                <c:pt idx="33">
                  <c:v>31</c:v>
                </c:pt>
                <c:pt idx="34">
                  <c:v>29</c:v>
                </c:pt>
                <c:pt idx="35">
                  <c:v>28</c:v>
                </c:pt>
                <c:pt idx="36">
                  <c:v>27</c:v>
                </c:pt>
                <c:pt idx="37">
                  <c:v>22</c:v>
                </c:pt>
                <c:pt idx="38">
                  <c:v>16</c:v>
                </c:pt>
                <c:pt idx="39">
                  <c:v>22</c:v>
                </c:pt>
                <c:pt idx="40">
                  <c:v>10</c:v>
                </c:pt>
                <c:pt idx="41">
                  <c:v>6</c:v>
                </c:pt>
                <c:pt idx="42">
                  <c:v>13</c:v>
                </c:pt>
                <c:pt idx="43">
                  <c:v>10</c:v>
                </c:pt>
                <c:pt idx="44">
                  <c:v>14</c:v>
                </c:pt>
                <c:pt idx="45">
                  <c:v>12</c:v>
                </c:pt>
                <c:pt idx="46">
                  <c:v>11</c:v>
                </c:pt>
                <c:pt idx="47">
                  <c:v>8</c:v>
                </c:pt>
                <c:pt idx="48">
                  <c:v>3</c:v>
                </c:pt>
                <c:pt idx="49">
                  <c:v>6</c:v>
                </c:pt>
                <c:pt idx="50">
                  <c:v>14</c:v>
                </c:pt>
                <c:pt idx="51">
                  <c:v>0</c:v>
                </c:pt>
                <c:pt idx="52">
                  <c:v>7</c:v>
                </c:pt>
                <c:pt idx="53">
                  <c:v>3</c:v>
                </c:pt>
                <c:pt idx="54">
                  <c:v>6</c:v>
                </c:pt>
                <c:pt idx="55">
                  <c:v>5</c:v>
                </c:pt>
                <c:pt idx="56">
                  <c:v>3</c:v>
                </c:pt>
                <c:pt idx="57">
                  <c:v>5</c:v>
                </c:pt>
                <c:pt idx="58">
                  <c:v>4</c:v>
                </c:pt>
                <c:pt idx="59">
                  <c:v>1</c:v>
                </c:pt>
                <c:pt idx="60">
                  <c:v>6</c:v>
                </c:pt>
                <c:pt idx="61">
                  <c:v>6</c:v>
                </c:pt>
                <c:pt idx="62">
                  <c:v>4</c:v>
                </c:pt>
                <c:pt idx="63">
                  <c:v>4</c:v>
                </c:pt>
                <c:pt idx="64">
                  <c:v>3</c:v>
                </c:pt>
                <c:pt idx="65">
                  <c:v>2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3</c:v>
                </c:pt>
                <c:pt idx="71">
                  <c:v>0</c:v>
                </c:pt>
                <c:pt idx="72">
                  <c:v>2</c:v>
                </c:pt>
                <c:pt idx="73">
                  <c:v>0</c:v>
                </c:pt>
                <c:pt idx="74">
                  <c:v>1</c:v>
                </c:pt>
                <c:pt idx="75">
                  <c:v>0</c:v>
                </c:pt>
                <c:pt idx="76">
                  <c:v>129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3D1-4413-AD32-78DF3DC13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7229312"/>
        <c:axId val="317227776"/>
      </c:lineChart>
      <c:catAx>
        <c:axId val="3172244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7225984"/>
        <c:crosses val="autoZero"/>
        <c:auto val="1"/>
        <c:lblAlgn val="ctr"/>
        <c:lblOffset val="100"/>
        <c:noMultiLvlLbl val="0"/>
      </c:catAx>
      <c:valAx>
        <c:axId val="3172259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7224448"/>
        <c:crosses val="autoZero"/>
        <c:crossBetween val="between"/>
      </c:valAx>
      <c:valAx>
        <c:axId val="317227776"/>
        <c:scaling>
          <c:orientation val="minMax"/>
          <c:max val="8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7229312"/>
        <c:crosses val="max"/>
        <c:crossBetween val="between"/>
      </c:valAx>
      <c:catAx>
        <c:axId val="317229312"/>
        <c:scaling>
          <c:orientation val="minMax"/>
        </c:scaling>
        <c:delete val="1"/>
        <c:axPos val="b"/>
        <c:majorTickMark val="out"/>
        <c:minorTickMark val="none"/>
        <c:tickLblPos val="nextTo"/>
        <c:crossAx val="3172277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M$33:$M$149</c:f>
              <c:numCache>
                <c:formatCode>General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7.0000339704526393</c:v>
                </c:pt>
                <c:pt idx="3">
                  <c:v>34.000219999477736</c:v>
                </c:pt>
                <c:pt idx="4">
                  <c:v>24.000249580219933</c:v>
                </c:pt>
                <c:pt idx="5">
                  <c:v>0</c:v>
                </c:pt>
                <c:pt idx="6">
                  <c:v>0</c:v>
                </c:pt>
                <c:pt idx="7">
                  <c:v>69.002136727940638</c:v>
                </c:pt>
                <c:pt idx="8">
                  <c:v>0</c:v>
                </c:pt>
                <c:pt idx="9">
                  <c:v>117.00505624521045</c:v>
                </c:pt>
                <c:pt idx="10">
                  <c:v>80.504567240777845</c:v>
                </c:pt>
                <c:pt idx="11">
                  <c:v>0</c:v>
                </c:pt>
                <c:pt idx="12">
                  <c:v>69.576670162447328</c:v>
                </c:pt>
                <c:pt idx="13">
                  <c:v>110.01447856314043</c:v>
                </c:pt>
                <c:pt idx="14">
                  <c:v>841.13207954040001</c:v>
                </c:pt>
                <c:pt idx="15">
                  <c:v>0</c:v>
                </c:pt>
                <c:pt idx="16">
                  <c:v>38.471317848699115</c:v>
                </c:pt>
                <c:pt idx="17">
                  <c:v>27.341863229927405</c:v>
                </c:pt>
                <c:pt idx="18">
                  <c:v>80.56664946100372</c:v>
                </c:pt>
                <c:pt idx="19">
                  <c:v>93.813402497953206</c:v>
                </c:pt>
                <c:pt idx="20">
                  <c:v>61.037336310982766</c:v>
                </c:pt>
                <c:pt idx="21">
                  <c:v>6.4725431528856703</c:v>
                </c:pt>
                <c:pt idx="22">
                  <c:v>60.097353706573649</c:v>
                </c:pt>
                <c:pt idx="23">
                  <c:v>541.55033428265449</c:v>
                </c:pt>
                <c:pt idx="24">
                  <c:v>32.940819183849136</c:v>
                </c:pt>
                <c:pt idx="25">
                  <c:v>24.082954330575372</c:v>
                </c:pt>
                <c:pt idx="26">
                  <c:v>0.77729427233151915</c:v>
                </c:pt>
                <c:pt idx="27">
                  <c:v>34.839921558308944</c:v>
                </c:pt>
                <c:pt idx="28">
                  <c:v>7.4675909403992478</c:v>
                </c:pt>
                <c:pt idx="29">
                  <c:v>3.814898892328161</c:v>
                </c:pt>
                <c:pt idx="30">
                  <c:v>1.0592242078190801</c:v>
                </c:pt>
                <c:pt idx="31">
                  <c:v>1.8584300697585066</c:v>
                </c:pt>
                <c:pt idx="32">
                  <c:v>0.96999872684107524</c:v>
                </c:pt>
                <c:pt idx="33">
                  <c:v>0.87916476038302116</c:v>
                </c:pt>
                <c:pt idx="34">
                  <c:v>0.54807858876135018</c:v>
                </c:pt>
                <c:pt idx="35">
                  <c:v>0.68592645677561348</c:v>
                </c:pt>
                <c:pt idx="36">
                  <c:v>0.64142594698877797</c:v>
                </c:pt>
                <c:pt idx="37">
                  <c:v>0.84871470077988065</c:v>
                </c:pt>
                <c:pt idx="38">
                  <c:v>0.88004056205969261</c:v>
                </c:pt>
                <c:pt idx="39">
                  <c:v>0.90630656565001033</c:v>
                </c:pt>
                <c:pt idx="40">
                  <c:v>0.9050421676527054</c:v>
                </c:pt>
                <c:pt idx="41">
                  <c:v>0.53924731142296101</c:v>
                </c:pt>
                <c:pt idx="42">
                  <c:v>0.46103896345811657</c:v>
                </c:pt>
                <c:pt idx="43">
                  <c:v>0.26531399981697096</c:v>
                </c:pt>
                <c:pt idx="44">
                  <c:v>0.28074298682652332</c:v>
                </c:pt>
                <c:pt idx="45">
                  <c:v>0.43847247558613323</c:v>
                </c:pt>
                <c:pt idx="46">
                  <c:v>0.73285739006235839</c:v>
                </c:pt>
                <c:pt idx="47">
                  <c:v>0.63566304058220391</c:v>
                </c:pt>
                <c:pt idx="48">
                  <c:v>0.44132681258155587</c:v>
                </c:pt>
                <c:pt idx="49">
                  <c:v>0.46492040008006419</c:v>
                </c:pt>
                <c:pt idx="50">
                  <c:v>0.24480378967726282</c:v>
                </c:pt>
                <c:pt idx="51">
                  <c:v>0.14061892957502412</c:v>
                </c:pt>
                <c:pt idx="52">
                  <c:v>0.387319932384114</c:v>
                </c:pt>
                <c:pt idx="53">
                  <c:v>0.30911775830331223</c:v>
                </c:pt>
                <c:pt idx="54">
                  <c:v>0.41272255671581054</c:v>
                </c:pt>
                <c:pt idx="55">
                  <c:v>0.70232715372054888</c:v>
                </c:pt>
                <c:pt idx="56">
                  <c:v>0.32790490728636668</c:v>
                </c:pt>
                <c:pt idx="57">
                  <c:v>0.22713631809374107</c:v>
                </c:pt>
                <c:pt idx="58">
                  <c:v>0.23119381423713523</c:v>
                </c:pt>
                <c:pt idx="59">
                  <c:v>0.34408913309274031</c:v>
                </c:pt>
                <c:pt idx="60">
                  <c:v>0.42662775910726963</c:v>
                </c:pt>
                <c:pt idx="61">
                  <c:v>0.23096363508644041</c:v>
                </c:pt>
                <c:pt idx="62">
                  <c:v>0.36488876040514623</c:v>
                </c:pt>
                <c:pt idx="63">
                  <c:v>0.2943474223475197</c:v>
                </c:pt>
                <c:pt idx="64">
                  <c:v>0.10562814317330797</c:v>
                </c:pt>
                <c:pt idx="65">
                  <c:v>0.13316271883661746</c:v>
                </c:pt>
                <c:pt idx="66">
                  <c:v>0.16508855639985462</c:v>
                </c:pt>
                <c:pt idx="67">
                  <c:v>0.32307334648612573</c:v>
                </c:pt>
                <c:pt idx="68">
                  <c:v>0.38161004210450561</c:v>
                </c:pt>
                <c:pt idx="69">
                  <c:v>0.14382446231574739</c:v>
                </c:pt>
                <c:pt idx="70">
                  <c:v>0.26694291319469243</c:v>
                </c:pt>
                <c:pt idx="71">
                  <c:v>0.1846086894174421</c:v>
                </c:pt>
                <c:pt idx="72">
                  <c:v>1.642121082747185</c:v>
                </c:pt>
                <c:pt idx="73">
                  <c:v>0.10929454368968379</c:v>
                </c:pt>
                <c:pt idx="74">
                  <c:v>25.088161708511468</c:v>
                </c:pt>
                <c:pt idx="75">
                  <c:v>8.530024434846343</c:v>
                </c:pt>
                <c:pt idx="76">
                  <c:v>0.1933728133481252</c:v>
                </c:pt>
                <c:pt idx="77">
                  <c:v>0.14758014267215111</c:v>
                </c:pt>
                <c:pt idx="78">
                  <c:v>9.5575877682049573E-2</c:v>
                </c:pt>
                <c:pt idx="79">
                  <c:v>0.2007095758650978</c:v>
                </c:pt>
                <c:pt idx="80">
                  <c:v>0.39744567248657708</c:v>
                </c:pt>
                <c:pt idx="81">
                  <c:v>0.34082999243800882</c:v>
                </c:pt>
                <c:pt idx="82">
                  <c:v>2.6092538342156848</c:v>
                </c:pt>
                <c:pt idx="83">
                  <c:v>0.17709894349539829</c:v>
                </c:pt>
                <c:pt idx="84">
                  <c:v>0.10929891603058407</c:v>
                </c:pt>
                <c:pt idx="85">
                  <c:v>9.3791033134029547E-2</c:v>
                </c:pt>
                <c:pt idx="86">
                  <c:v>7.5267391367872172</c:v>
                </c:pt>
                <c:pt idx="87">
                  <c:v>0.14758337702935664</c:v>
                </c:pt>
                <c:pt idx="88">
                  <c:v>10.035687093670273</c:v>
                </c:pt>
                <c:pt idx="89">
                  <c:v>0</c:v>
                </c:pt>
                <c:pt idx="90">
                  <c:v>0.17060770932144254</c:v>
                </c:pt>
                <c:pt idx="91">
                  <c:v>0.16891885706871196</c:v>
                </c:pt>
                <c:pt idx="92">
                  <c:v>0</c:v>
                </c:pt>
                <c:pt idx="93">
                  <c:v>0</c:v>
                </c:pt>
                <c:pt idx="94">
                  <c:v>0.1887922986526035</c:v>
                </c:pt>
                <c:pt idx="95">
                  <c:v>0</c:v>
                </c:pt>
                <c:pt idx="96">
                  <c:v>0</c:v>
                </c:pt>
                <c:pt idx="97">
                  <c:v>0.20071746582609803</c:v>
                </c:pt>
                <c:pt idx="98">
                  <c:v>0</c:v>
                </c:pt>
                <c:pt idx="99">
                  <c:v>3.512567464128038</c:v>
                </c:pt>
                <c:pt idx="100">
                  <c:v>1.459769481705437</c:v>
                </c:pt>
                <c:pt idx="101">
                  <c:v>11.541323878077387</c:v>
                </c:pt>
                <c:pt idx="102">
                  <c:v>0.32790762270912011</c:v>
                </c:pt>
                <c:pt idx="103">
                  <c:v>19.068398059367002</c:v>
                </c:pt>
                <c:pt idx="104">
                  <c:v>0</c:v>
                </c:pt>
                <c:pt idx="105">
                  <c:v>0</c:v>
                </c:pt>
                <c:pt idx="106">
                  <c:v>0.13911403475239195</c:v>
                </c:pt>
                <c:pt idx="107">
                  <c:v>1.5388687017821436</c:v>
                </c:pt>
                <c:pt idx="108">
                  <c:v>16.559609544559102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.49177529829084399</c:v>
                </c:pt>
                <c:pt idx="113">
                  <c:v>0</c:v>
                </c:pt>
                <c:pt idx="114">
                  <c:v>0</c:v>
                </c:pt>
                <c:pt idx="115">
                  <c:v>22.079935152360644</c:v>
                </c:pt>
                <c:pt idx="116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A8B-476B-841A-B1C3935F7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3895936"/>
        <c:axId val="183897472"/>
      </c:lineChart>
      <c:catAx>
        <c:axId val="18389593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83897472"/>
        <c:crosses val="autoZero"/>
        <c:auto val="1"/>
        <c:lblAlgn val="ctr"/>
        <c:lblOffset val="100"/>
        <c:noMultiLvlLbl val="0"/>
      </c:catAx>
      <c:valAx>
        <c:axId val="183897472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838959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H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F$4:$F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7</c:v>
                </c:pt>
                <c:pt idx="27">
                  <c:v>0</c:v>
                </c:pt>
                <c:pt idx="28">
                  <c:v>10</c:v>
                </c:pt>
                <c:pt idx="29">
                  <c:v>9</c:v>
                </c:pt>
                <c:pt idx="30">
                  <c:v>15</c:v>
                </c:pt>
                <c:pt idx="31">
                  <c:v>14</c:v>
                </c:pt>
                <c:pt idx="32">
                  <c:v>34</c:v>
                </c:pt>
                <c:pt idx="33">
                  <c:v>24</c:v>
                </c:pt>
                <c:pt idx="34">
                  <c:v>100</c:v>
                </c:pt>
                <c:pt idx="35">
                  <c:v>54</c:v>
                </c:pt>
                <c:pt idx="36">
                  <c:v>69</c:v>
                </c:pt>
                <c:pt idx="37">
                  <c:v>37</c:v>
                </c:pt>
                <c:pt idx="38">
                  <c:v>117</c:v>
                </c:pt>
                <c:pt idx="39">
                  <c:v>161</c:v>
                </c:pt>
                <c:pt idx="40">
                  <c:v>0</c:v>
                </c:pt>
                <c:pt idx="41">
                  <c:v>487</c:v>
                </c:pt>
                <c:pt idx="42">
                  <c:v>220</c:v>
                </c:pt>
                <c:pt idx="43">
                  <c:v>841</c:v>
                </c:pt>
                <c:pt idx="44">
                  <c:v>0</c:v>
                </c:pt>
                <c:pt idx="45">
                  <c:v>500</c:v>
                </c:pt>
                <c:pt idx="46">
                  <c:v>328</c:v>
                </c:pt>
                <c:pt idx="47">
                  <c:v>1047</c:v>
                </c:pt>
                <c:pt idx="48">
                  <c:v>1219</c:v>
                </c:pt>
                <c:pt idx="49">
                  <c:v>1281</c:v>
                </c:pt>
                <c:pt idx="50">
                  <c:v>899</c:v>
                </c:pt>
                <c:pt idx="51">
                  <c:v>1321</c:v>
                </c:pt>
                <c:pt idx="52">
                  <c:v>1082</c:v>
                </c:pt>
                <c:pt idx="53">
                  <c:v>1020</c:v>
                </c:pt>
                <c:pt idx="54">
                  <c:v>914</c:v>
                </c:pt>
                <c:pt idx="55">
                  <c:v>1117</c:v>
                </c:pt>
                <c:pt idx="56">
                  <c:v>1148</c:v>
                </c:pt>
                <c:pt idx="57">
                  <c:v>753</c:v>
                </c:pt>
                <c:pt idx="58">
                  <c:v>1093</c:v>
                </c:pt>
                <c:pt idx="59">
                  <c:v>683</c:v>
                </c:pt>
                <c:pt idx="60">
                  <c:v>1163</c:v>
                </c:pt>
                <c:pt idx="61">
                  <c:v>1059</c:v>
                </c:pt>
                <c:pt idx="62">
                  <c:v>779</c:v>
                </c:pt>
                <c:pt idx="63">
                  <c:v>899</c:v>
                </c:pt>
                <c:pt idx="64">
                  <c:v>595</c:v>
                </c:pt>
                <c:pt idx="65">
                  <c:v>557</c:v>
                </c:pt>
                <c:pt idx="66">
                  <c:v>596</c:v>
                </c:pt>
                <c:pt idx="67">
                  <c:v>1027</c:v>
                </c:pt>
                <c:pt idx="68">
                  <c:v>771</c:v>
                </c:pt>
                <c:pt idx="69">
                  <c:v>500</c:v>
                </c:pt>
                <c:pt idx="70">
                  <c:v>556</c:v>
                </c:pt>
                <c:pt idx="71">
                  <c:v>308</c:v>
                </c:pt>
                <c:pt idx="72">
                  <c:v>273</c:v>
                </c:pt>
                <c:pt idx="73">
                  <c:v>248</c:v>
                </c:pt>
                <c:pt idx="74">
                  <c:v>400</c:v>
                </c:pt>
                <c:pt idx="75">
                  <c:v>396</c:v>
                </c:pt>
                <c:pt idx="76">
                  <c:v>346</c:v>
                </c:pt>
                <c:pt idx="77">
                  <c:v>326</c:v>
                </c:pt>
                <c:pt idx="78">
                  <c:v>336</c:v>
                </c:pt>
                <c:pt idx="79">
                  <c:v>204</c:v>
                </c:pt>
                <c:pt idx="80">
                  <c:v>119</c:v>
                </c:pt>
                <c:pt idx="81">
                  <c:v>205</c:v>
                </c:pt>
                <c:pt idx="82">
                  <c:v>228</c:v>
                </c:pt>
                <c:pt idx="83">
                  <c:v>181</c:v>
                </c:pt>
                <c:pt idx="84">
                  <c:v>217</c:v>
                </c:pt>
                <c:pt idx="85">
                  <c:v>167</c:v>
                </c:pt>
                <c:pt idx="86">
                  <c:v>103</c:v>
                </c:pt>
                <c:pt idx="87">
                  <c:v>100</c:v>
                </c:pt>
                <c:pt idx="88">
                  <c:v>143</c:v>
                </c:pt>
                <c:pt idx="89">
                  <c:v>179</c:v>
                </c:pt>
                <c:pt idx="90">
                  <c:v>119</c:v>
                </c:pt>
                <c:pt idx="91">
                  <c:v>112</c:v>
                </c:pt>
                <c:pt idx="92">
                  <c:v>88</c:v>
                </c:pt>
                <c:pt idx="93">
                  <c:v>76</c:v>
                </c:pt>
                <c:pt idx="94">
                  <c:v>28</c:v>
                </c:pt>
                <c:pt idx="95">
                  <c:v>51</c:v>
                </c:pt>
                <c:pt idx="96">
                  <c:v>66</c:v>
                </c:pt>
                <c:pt idx="97">
                  <c:v>81</c:v>
                </c:pt>
                <c:pt idx="98">
                  <c:v>44</c:v>
                </c:pt>
                <c:pt idx="99">
                  <c:v>54</c:v>
                </c:pt>
                <c:pt idx="100">
                  <c:v>39</c:v>
                </c:pt>
                <c:pt idx="101">
                  <c:v>36</c:v>
                </c:pt>
                <c:pt idx="102">
                  <c:v>33</c:v>
                </c:pt>
                <c:pt idx="103">
                  <c:v>50</c:v>
                </c:pt>
                <c:pt idx="104">
                  <c:v>51</c:v>
                </c:pt>
                <c:pt idx="105">
                  <c:v>58</c:v>
                </c:pt>
                <c:pt idx="106">
                  <c:v>15</c:v>
                </c:pt>
                <c:pt idx="107">
                  <c:v>10</c:v>
                </c:pt>
                <c:pt idx="108">
                  <c:v>21</c:v>
                </c:pt>
                <c:pt idx="109">
                  <c:v>40</c:v>
                </c:pt>
                <c:pt idx="110">
                  <c:v>36</c:v>
                </c:pt>
                <c:pt idx="111">
                  <c:v>13</c:v>
                </c:pt>
                <c:pt idx="112">
                  <c:v>18</c:v>
                </c:pt>
                <c:pt idx="113">
                  <c:v>11</c:v>
                </c:pt>
                <c:pt idx="114">
                  <c:v>10</c:v>
                </c:pt>
                <c:pt idx="115">
                  <c:v>15</c:v>
                </c:pt>
                <c:pt idx="116">
                  <c:v>15</c:v>
                </c:pt>
                <c:pt idx="117">
                  <c:v>20</c:v>
                </c:pt>
                <c:pt idx="118">
                  <c:v>32</c:v>
                </c:pt>
                <c:pt idx="119">
                  <c:v>17</c:v>
                </c:pt>
                <c:pt idx="120">
                  <c:v>17</c:v>
                </c:pt>
                <c:pt idx="121">
                  <c:v>9</c:v>
                </c:pt>
                <c:pt idx="122">
                  <c:v>3</c:v>
                </c:pt>
                <c:pt idx="123">
                  <c:v>19</c:v>
                </c:pt>
                <c:pt idx="124">
                  <c:v>20</c:v>
                </c:pt>
                <c:pt idx="125">
                  <c:v>23</c:v>
                </c:pt>
                <c:pt idx="126">
                  <c:v>20</c:v>
                </c:pt>
                <c:pt idx="127">
                  <c:v>9</c:v>
                </c:pt>
                <c:pt idx="128">
                  <c:v>7</c:v>
                </c:pt>
                <c:pt idx="129">
                  <c:v>16</c:v>
                </c:pt>
                <c:pt idx="130">
                  <c:v>23</c:v>
                </c:pt>
                <c:pt idx="131">
                  <c:v>33</c:v>
                </c:pt>
                <c:pt idx="132">
                  <c:v>19</c:v>
                </c:pt>
                <c:pt idx="133">
                  <c:v>31</c:v>
                </c:pt>
                <c:pt idx="134">
                  <c:v>23</c:v>
                </c:pt>
                <c:pt idx="135">
                  <c:v>14</c:v>
                </c:pt>
                <c:pt idx="136">
                  <c:v>23</c:v>
                </c:pt>
                <c:pt idx="137">
                  <c:v>33</c:v>
                </c:pt>
                <c:pt idx="138">
                  <c:v>13</c:v>
                </c:pt>
                <c:pt idx="139">
                  <c:v>35</c:v>
                </c:pt>
                <c:pt idx="140">
                  <c:v>8</c:v>
                </c:pt>
                <c:pt idx="141">
                  <c:v>49</c:v>
                </c:pt>
                <c:pt idx="142">
                  <c:v>18</c:v>
                </c:pt>
                <c:pt idx="143">
                  <c:v>22</c:v>
                </c:pt>
                <c:pt idx="144">
                  <c:v>44</c:v>
                </c:pt>
                <c:pt idx="145">
                  <c:v>5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D69-4C84-877F-F5A41B60B3D2}"/>
            </c:ext>
          </c:extLst>
        </c:ser>
        <c:ser>
          <c:idx val="2"/>
          <c:order val="2"/>
          <c:tx>
            <c:strRef>
              <c:f>'Data CH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CH'!$H$4:$H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16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399</c:v>
                </c:pt>
                <c:pt idx="56">
                  <c:v>0</c:v>
                </c:pt>
                <c:pt idx="57">
                  <c:v>65</c:v>
                </c:pt>
                <c:pt idx="58">
                  <c:v>228</c:v>
                </c:pt>
                <c:pt idx="59">
                  <c:v>572</c:v>
                </c:pt>
                <c:pt idx="60">
                  <c:v>572</c:v>
                </c:pt>
                <c:pt idx="61">
                  <c:v>1046</c:v>
                </c:pt>
                <c:pt idx="62">
                  <c:v>833</c:v>
                </c:pt>
                <c:pt idx="63">
                  <c:v>1569</c:v>
                </c:pt>
                <c:pt idx="64">
                  <c:v>820.5</c:v>
                </c:pt>
                <c:pt idx="65">
                  <c:v>820.5</c:v>
                </c:pt>
                <c:pt idx="66">
                  <c:v>648</c:v>
                </c:pt>
                <c:pt idx="67">
                  <c:v>1096</c:v>
                </c:pt>
                <c:pt idx="68">
                  <c:v>800</c:v>
                </c:pt>
                <c:pt idx="69">
                  <c:v>500</c:v>
                </c:pt>
                <c:pt idx="70">
                  <c:v>1000</c:v>
                </c:pt>
                <c:pt idx="71">
                  <c:v>600</c:v>
                </c:pt>
                <c:pt idx="72">
                  <c:v>1000</c:v>
                </c:pt>
                <c:pt idx="73">
                  <c:v>850</c:v>
                </c:pt>
                <c:pt idx="74">
                  <c:v>850</c:v>
                </c:pt>
                <c:pt idx="75">
                  <c:v>500</c:v>
                </c:pt>
                <c:pt idx="76">
                  <c:v>500</c:v>
                </c:pt>
                <c:pt idx="77">
                  <c:v>700</c:v>
                </c:pt>
                <c:pt idx="78">
                  <c:v>700</c:v>
                </c:pt>
                <c:pt idx="79">
                  <c:v>800</c:v>
                </c:pt>
                <c:pt idx="80">
                  <c:v>800</c:v>
                </c:pt>
                <c:pt idx="81">
                  <c:v>500</c:v>
                </c:pt>
                <c:pt idx="82">
                  <c:v>700</c:v>
                </c:pt>
                <c:pt idx="83">
                  <c:v>400</c:v>
                </c:pt>
                <c:pt idx="84">
                  <c:v>300</c:v>
                </c:pt>
                <c:pt idx="85">
                  <c:v>500</c:v>
                </c:pt>
                <c:pt idx="86">
                  <c:v>400</c:v>
                </c:pt>
                <c:pt idx="87">
                  <c:v>400</c:v>
                </c:pt>
                <c:pt idx="88">
                  <c:v>400</c:v>
                </c:pt>
                <c:pt idx="89">
                  <c:v>400</c:v>
                </c:pt>
                <c:pt idx="90">
                  <c:v>500</c:v>
                </c:pt>
                <c:pt idx="91">
                  <c:v>300</c:v>
                </c:pt>
                <c:pt idx="92">
                  <c:v>300</c:v>
                </c:pt>
                <c:pt idx="93">
                  <c:v>700</c:v>
                </c:pt>
                <c:pt idx="94">
                  <c:v>200</c:v>
                </c:pt>
                <c:pt idx="95">
                  <c:v>300</c:v>
                </c:pt>
                <c:pt idx="96">
                  <c:v>200</c:v>
                </c:pt>
                <c:pt idx="97">
                  <c:v>200</c:v>
                </c:pt>
                <c:pt idx="98">
                  <c:v>300</c:v>
                </c:pt>
                <c:pt idx="99">
                  <c:v>200</c:v>
                </c:pt>
                <c:pt idx="100">
                  <c:v>200</c:v>
                </c:pt>
                <c:pt idx="101">
                  <c:v>0</c:v>
                </c:pt>
                <c:pt idx="102">
                  <c:v>300</c:v>
                </c:pt>
                <c:pt idx="103">
                  <c:v>0</c:v>
                </c:pt>
                <c:pt idx="104">
                  <c:v>0</c:v>
                </c:pt>
                <c:pt idx="105">
                  <c:v>3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0</c:v>
                </c:pt>
                <c:pt idx="116">
                  <c:v>100</c:v>
                </c:pt>
                <c:pt idx="117">
                  <c:v>0</c:v>
                </c:pt>
                <c:pt idx="118">
                  <c:v>0</c:v>
                </c:pt>
                <c:pt idx="119">
                  <c:v>100</c:v>
                </c:pt>
                <c:pt idx="120">
                  <c:v>100</c:v>
                </c:pt>
                <c:pt idx="121">
                  <c:v>0</c:v>
                </c:pt>
                <c:pt idx="122">
                  <c:v>0</c:v>
                </c:pt>
                <c:pt idx="123">
                  <c:v>100</c:v>
                </c:pt>
                <c:pt idx="124">
                  <c:v>0</c:v>
                </c:pt>
                <c:pt idx="125">
                  <c:v>0</c:v>
                </c:pt>
                <c:pt idx="126">
                  <c:v>10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0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0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D69-4C84-877F-F5A41B60B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3946624"/>
        <c:axId val="183948416"/>
      </c:lineChart>
      <c:lineChart>
        <c:grouping val="standard"/>
        <c:varyColors val="0"/>
        <c:ser>
          <c:idx val="1"/>
          <c:order val="1"/>
          <c:tx>
            <c:strRef>
              <c:f>'Data CH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H'!$G$4:$G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7</c:v>
                </c:pt>
                <c:pt idx="42">
                  <c:v>2</c:v>
                </c:pt>
                <c:pt idx="43">
                  <c:v>1</c:v>
                </c:pt>
                <c:pt idx="44">
                  <c:v>0</c:v>
                </c:pt>
                <c:pt idx="45">
                  <c:v>13</c:v>
                </c:pt>
                <c:pt idx="46">
                  <c:v>1</c:v>
                </c:pt>
                <c:pt idx="47">
                  <c:v>13</c:v>
                </c:pt>
                <c:pt idx="48">
                  <c:v>13</c:v>
                </c:pt>
                <c:pt idx="49">
                  <c:v>21</c:v>
                </c:pt>
                <c:pt idx="50">
                  <c:v>23</c:v>
                </c:pt>
                <c:pt idx="51">
                  <c:v>22</c:v>
                </c:pt>
                <c:pt idx="52">
                  <c:v>2</c:v>
                </c:pt>
                <c:pt idx="53">
                  <c:v>31</c:v>
                </c:pt>
                <c:pt idx="54">
                  <c:v>38</c:v>
                </c:pt>
                <c:pt idx="55">
                  <c:v>40</c:v>
                </c:pt>
                <c:pt idx="56">
                  <c:v>33</c:v>
                </c:pt>
                <c:pt idx="57">
                  <c:v>36</c:v>
                </c:pt>
                <c:pt idx="58">
                  <c:v>59</c:v>
                </c:pt>
                <c:pt idx="59">
                  <c:v>74</c:v>
                </c:pt>
                <c:pt idx="60">
                  <c:v>55</c:v>
                </c:pt>
                <c:pt idx="61">
                  <c:v>48</c:v>
                </c:pt>
                <c:pt idx="62">
                  <c:v>55</c:v>
                </c:pt>
                <c:pt idx="63">
                  <c:v>75</c:v>
                </c:pt>
                <c:pt idx="64">
                  <c:v>49</c:v>
                </c:pt>
                <c:pt idx="65">
                  <c:v>50</c:v>
                </c:pt>
                <c:pt idx="66">
                  <c:v>56</c:v>
                </c:pt>
                <c:pt idx="67">
                  <c:v>74</c:v>
                </c:pt>
                <c:pt idx="68">
                  <c:v>53</c:v>
                </c:pt>
                <c:pt idx="69">
                  <c:v>54</c:v>
                </c:pt>
                <c:pt idx="70">
                  <c:v>34</c:v>
                </c:pt>
                <c:pt idx="71">
                  <c:v>70</c:v>
                </c:pt>
                <c:pt idx="72">
                  <c:v>32</c:v>
                </c:pt>
                <c:pt idx="73">
                  <c:v>36</c:v>
                </c:pt>
                <c:pt idx="74">
                  <c:v>65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25</c:v>
                </c:pt>
                <c:pt idx="79">
                  <c:v>36</c:v>
                </c:pt>
                <c:pt idx="80">
                  <c:v>49</c:v>
                </c:pt>
                <c:pt idx="81">
                  <c:v>31</c:v>
                </c:pt>
                <c:pt idx="82">
                  <c:v>40</c:v>
                </c:pt>
                <c:pt idx="83">
                  <c:v>40</c:v>
                </c:pt>
                <c:pt idx="84">
                  <c:v>10</c:v>
                </c:pt>
                <c:pt idx="85">
                  <c:v>11</c:v>
                </c:pt>
                <c:pt idx="86">
                  <c:v>55</c:v>
                </c:pt>
                <c:pt idx="87">
                  <c:v>34</c:v>
                </c:pt>
                <c:pt idx="88">
                  <c:v>17</c:v>
                </c:pt>
                <c:pt idx="89">
                  <c:v>21</c:v>
                </c:pt>
                <c:pt idx="90">
                  <c:v>17</c:v>
                </c:pt>
                <c:pt idx="91">
                  <c:v>8</c:v>
                </c:pt>
                <c:pt idx="92">
                  <c:v>0</c:v>
                </c:pt>
                <c:pt idx="93">
                  <c:v>22</c:v>
                </c:pt>
                <c:pt idx="94">
                  <c:v>11</c:v>
                </c:pt>
                <c:pt idx="95">
                  <c:v>10</c:v>
                </c:pt>
                <c:pt idx="96">
                  <c:v>5</c:v>
                </c:pt>
                <c:pt idx="97">
                  <c:v>13</c:v>
                </c:pt>
                <c:pt idx="98">
                  <c:v>7</c:v>
                </c:pt>
                <c:pt idx="99">
                  <c:v>3</c:v>
                </c:pt>
                <c:pt idx="100">
                  <c:v>12</c:v>
                </c:pt>
                <c:pt idx="101">
                  <c:v>22</c:v>
                </c:pt>
                <c:pt idx="102">
                  <c:v>3</c:v>
                </c:pt>
                <c:pt idx="103">
                  <c:v>2</c:v>
                </c:pt>
                <c:pt idx="104">
                  <c:v>6</c:v>
                </c:pt>
                <c:pt idx="105">
                  <c:v>1</c:v>
                </c:pt>
                <c:pt idx="106">
                  <c:v>2</c:v>
                </c:pt>
                <c:pt idx="107">
                  <c:v>5</c:v>
                </c:pt>
                <c:pt idx="108">
                  <c:v>5</c:v>
                </c:pt>
                <c:pt idx="109">
                  <c:v>1</c:v>
                </c:pt>
                <c:pt idx="110">
                  <c:v>6</c:v>
                </c:pt>
                <c:pt idx="111">
                  <c:v>5</c:v>
                </c:pt>
                <c:pt idx="112">
                  <c:v>2</c:v>
                </c:pt>
                <c:pt idx="113">
                  <c:v>1</c:v>
                </c:pt>
                <c:pt idx="114">
                  <c:v>7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0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</c:v>
                </c:pt>
                <c:pt idx="129">
                  <c:v>11</c:v>
                </c:pt>
                <c:pt idx="130">
                  <c:v>2</c:v>
                </c:pt>
                <c:pt idx="131">
                  <c:v>1</c:v>
                </c:pt>
                <c:pt idx="132">
                  <c:v>1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15</c:v>
                </c:pt>
                <c:pt idx="137">
                  <c:v>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</c:v>
                </c:pt>
                <c:pt idx="14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D69-4C84-877F-F5A41B60B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3951744"/>
        <c:axId val="183949952"/>
      </c:lineChart>
      <c:catAx>
        <c:axId val="1839466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83948416"/>
        <c:crosses val="autoZero"/>
        <c:auto val="1"/>
        <c:lblAlgn val="ctr"/>
        <c:lblOffset val="100"/>
        <c:noMultiLvlLbl val="0"/>
      </c:catAx>
      <c:valAx>
        <c:axId val="183948416"/>
        <c:scaling>
          <c:orientation val="minMax"/>
          <c:max val="16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83946624"/>
        <c:crosses val="autoZero"/>
        <c:crossBetween val="between"/>
      </c:valAx>
      <c:valAx>
        <c:axId val="1839499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83951744"/>
        <c:crosses val="max"/>
        <c:crossBetween val="between"/>
      </c:valAx>
      <c:catAx>
        <c:axId val="183951744"/>
        <c:scaling>
          <c:orientation val="minMax"/>
        </c:scaling>
        <c:delete val="1"/>
        <c:axPos val="b"/>
        <c:majorTickMark val="out"/>
        <c:minorTickMark val="none"/>
        <c:tickLblPos val="nextTo"/>
        <c:crossAx val="1839499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H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B$4:$B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8</c:v>
                </c:pt>
                <c:pt idx="27">
                  <c:v>8</c:v>
                </c:pt>
                <c:pt idx="28">
                  <c:v>18</c:v>
                </c:pt>
                <c:pt idx="29">
                  <c:v>27</c:v>
                </c:pt>
                <c:pt idx="30">
                  <c:v>42</c:v>
                </c:pt>
                <c:pt idx="31">
                  <c:v>56</c:v>
                </c:pt>
                <c:pt idx="32">
                  <c:v>90</c:v>
                </c:pt>
                <c:pt idx="33">
                  <c:v>114</c:v>
                </c:pt>
                <c:pt idx="34">
                  <c:v>214</c:v>
                </c:pt>
                <c:pt idx="35">
                  <c:v>268</c:v>
                </c:pt>
                <c:pt idx="36">
                  <c:v>337</c:v>
                </c:pt>
                <c:pt idx="37">
                  <c:v>374</c:v>
                </c:pt>
                <c:pt idx="38">
                  <c:v>491</c:v>
                </c:pt>
                <c:pt idx="39">
                  <c:v>652</c:v>
                </c:pt>
                <c:pt idx="40">
                  <c:v>652</c:v>
                </c:pt>
                <c:pt idx="41">
                  <c:v>1139</c:v>
                </c:pt>
                <c:pt idx="42">
                  <c:v>1359</c:v>
                </c:pt>
                <c:pt idx="43">
                  <c:v>2200</c:v>
                </c:pt>
                <c:pt idx="44">
                  <c:v>2200</c:v>
                </c:pt>
                <c:pt idx="45">
                  <c:v>2700</c:v>
                </c:pt>
                <c:pt idx="46">
                  <c:v>3028</c:v>
                </c:pt>
                <c:pt idx="47">
                  <c:v>4075</c:v>
                </c:pt>
                <c:pt idx="48">
                  <c:v>5294</c:v>
                </c:pt>
                <c:pt idx="49">
                  <c:v>6575</c:v>
                </c:pt>
                <c:pt idx="50">
                  <c:v>7474</c:v>
                </c:pt>
                <c:pt idx="51">
                  <c:v>8795</c:v>
                </c:pt>
                <c:pt idx="52">
                  <c:v>9877</c:v>
                </c:pt>
                <c:pt idx="53">
                  <c:v>10897</c:v>
                </c:pt>
                <c:pt idx="54">
                  <c:v>11811</c:v>
                </c:pt>
                <c:pt idx="55">
                  <c:v>12928</c:v>
                </c:pt>
                <c:pt idx="56">
                  <c:v>14076</c:v>
                </c:pt>
                <c:pt idx="57">
                  <c:v>14829</c:v>
                </c:pt>
                <c:pt idx="58">
                  <c:v>15922</c:v>
                </c:pt>
                <c:pt idx="59">
                  <c:v>16605</c:v>
                </c:pt>
                <c:pt idx="60">
                  <c:v>17768</c:v>
                </c:pt>
                <c:pt idx="61">
                  <c:v>18827</c:v>
                </c:pt>
                <c:pt idx="62">
                  <c:v>19606</c:v>
                </c:pt>
                <c:pt idx="63">
                  <c:v>20505</c:v>
                </c:pt>
                <c:pt idx="64">
                  <c:v>21100</c:v>
                </c:pt>
                <c:pt idx="65">
                  <c:v>21657</c:v>
                </c:pt>
                <c:pt idx="66">
                  <c:v>22253</c:v>
                </c:pt>
                <c:pt idx="67">
                  <c:v>23280</c:v>
                </c:pt>
                <c:pt idx="68">
                  <c:v>24051</c:v>
                </c:pt>
                <c:pt idx="69">
                  <c:v>24551</c:v>
                </c:pt>
                <c:pt idx="70">
                  <c:v>25107</c:v>
                </c:pt>
                <c:pt idx="71">
                  <c:v>25415</c:v>
                </c:pt>
                <c:pt idx="72">
                  <c:v>25688</c:v>
                </c:pt>
                <c:pt idx="73">
                  <c:v>25936</c:v>
                </c:pt>
                <c:pt idx="74">
                  <c:v>26336</c:v>
                </c:pt>
                <c:pt idx="75">
                  <c:v>26732</c:v>
                </c:pt>
                <c:pt idx="76">
                  <c:v>27078</c:v>
                </c:pt>
                <c:pt idx="77">
                  <c:v>27404</c:v>
                </c:pt>
                <c:pt idx="78">
                  <c:v>27740</c:v>
                </c:pt>
                <c:pt idx="79">
                  <c:v>27944</c:v>
                </c:pt>
                <c:pt idx="80">
                  <c:v>28063</c:v>
                </c:pt>
                <c:pt idx="81">
                  <c:v>28268</c:v>
                </c:pt>
                <c:pt idx="82">
                  <c:v>28496</c:v>
                </c:pt>
                <c:pt idx="83">
                  <c:v>28677</c:v>
                </c:pt>
                <c:pt idx="84">
                  <c:v>28894</c:v>
                </c:pt>
                <c:pt idx="85">
                  <c:v>29061</c:v>
                </c:pt>
                <c:pt idx="86">
                  <c:v>29164</c:v>
                </c:pt>
                <c:pt idx="87">
                  <c:v>29264</c:v>
                </c:pt>
                <c:pt idx="88">
                  <c:v>29407</c:v>
                </c:pt>
                <c:pt idx="89">
                  <c:v>29586</c:v>
                </c:pt>
                <c:pt idx="90">
                  <c:v>29705</c:v>
                </c:pt>
                <c:pt idx="91">
                  <c:v>29817</c:v>
                </c:pt>
                <c:pt idx="92">
                  <c:v>29905</c:v>
                </c:pt>
                <c:pt idx="93">
                  <c:v>29981</c:v>
                </c:pt>
                <c:pt idx="94">
                  <c:v>30009</c:v>
                </c:pt>
                <c:pt idx="95">
                  <c:v>30060</c:v>
                </c:pt>
                <c:pt idx="96">
                  <c:v>30126</c:v>
                </c:pt>
                <c:pt idx="97">
                  <c:v>30207</c:v>
                </c:pt>
                <c:pt idx="98">
                  <c:v>30251</c:v>
                </c:pt>
                <c:pt idx="99">
                  <c:v>30305</c:v>
                </c:pt>
                <c:pt idx="100">
                  <c:v>30344</c:v>
                </c:pt>
                <c:pt idx="101">
                  <c:v>30380</c:v>
                </c:pt>
                <c:pt idx="102">
                  <c:v>30413</c:v>
                </c:pt>
                <c:pt idx="103">
                  <c:v>30463</c:v>
                </c:pt>
                <c:pt idx="104">
                  <c:v>30514</c:v>
                </c:pt>
                <c:pt idx="105">
                  <c:v>30572</c:v>
                </c:pt>
                <c:pt idx="106">
                  <c:v>30587</c:v>
                </c:pt>
                <c:pt idx="107">
                  <c:v>30597</c:v>
                </c:pt>
                <c:pt idx="108">
                  <c:v>30618</c:v>
                </c:pt>
                <c:pt idx="109">
                  <c:v>30658</c:v>
                </c:pt>
                <c:pt idx="110">
                  <c:v>30694</c:v>
                </c:pt>
                <c:pt idx="111">
                  <c:v>30707</c:v>
                </c:pt>
                <c:pt idx="112">
                  <c:v>30725</c:v>
                </c:pt>
                <c:pt idx="113">
                  <c:v>30736</c:v>
                </c:pt>
                <c:pt idx="114">
                  <c:v>30746</c:v>
                </c:pt>
                <c:pt idx="115">
                  <c:v>30761</c:v>
                </c:pt>
                <c:pt idx="116">
                  <c:v>30776</c:v>
                </c:pt>
                <c:pt idx="117">
                  <c:v>30796</c:v>
                </c:pt>
                <c:pt idx="118">
                  <c:v>30828</c:v>
                </c:pt>
                <c:pt idx="119">
                  <c:v>30845</c:v>
                </c:pt>
                <c:pt idx="120">
                  <c:v>30862</c:v>
                </c:pt>
                <c:pt idx="121">
                  <c:v>30871</c:v>
                </c:pt>
                <c:pt idx="122">
                  <c:v>30874</c:v>
                </c:pt>
                <c:pt idx="123">
                  <c:v>30893</c:v>
                </c:pt>
                <c:pt idx="124">
                  <c:v>30913</c:v>
                </c:pt>
                <c:pt idx="125">
                  <c:v>30936</c:v>
                </c:pt>
                <c:pt idx="126">
                  <c:v>30956</c:v>
                </c:pt>
                <c:pt idx="127">
                  <c:v>30965</c:v>
                </c:pt>
                <c:pt idx="128">
                  <c:v>30972</c:v>
                </c:pt>
                <c:pt idx="129">
                  <c:v>30988</c:v>
                </c:pt>
                <c:pt idx="130">
                  <c:v>31011</c:v>
                </c:pt>
                <c:pt idx="131">
                  <c:v>31044</c:v>
                </c:pt>
                <c:pt idx="132">
                  <c:v>31063</c:v>
                </c:pt>
                <c:pt idx="133">
                  <c:v>31094</c:v>
                </c:pt>
                <c:pt idx="134">
                  <c:v>31117</c:v>
                </c:pt>
                <c:pt idx="135">
                  <c:v>31131</c:v>
                </c:pt>
                <c:pt idx="136">
                  <c:v>31154</c:v>
                </c:pt>
                <c:pt idx="137">
                  <c:v>31187</c:v>
                </c:pt>
                <c:pt idx="138">
                  <c:v>31200</c:v>
                </c:pt>
                <c:pt idx="139">
                  <c:v>31235</c:v>
                </c:pt>
                <c:pt idx="140">
                  <c:v>31243</c:v>
                </c:pt>
                <c:pt idx="141">
                  <c:v>31292</c:v>
                </c:pt>
                <c:pt idx="142">
                  <c:v>31310</c:v>
                </c:pt>
                <c:pt idx="143">
                  <c:v>31332</c:v>
                </c:pt>
                <c:pt idx="144">
                  <c:v>31376</c:v>
                </c:pt>
                <c:pt idx="145">
                  <c:v>31428</c:v>
                </c:pt>
                <c:pt idx="146">
                  <c:v>31486</c:v>
                </c:pt>
                <c:pt idx="147">
                  <c:v>31555</c:v>
                </c:pt>
                <c:pt idx="148">
                  <c:v>31617</c:v>
                </c:pt>
                <c:pt idx="149">
                  <c:v>31652</c:v>
                </c:pt>
                <c:pt idx="150">
                  <c:v>31714</c:v>
                </c:pt>
                <c:pt idx="151">
                  <c:v>31851</c:v>
                </c:pt>
                <c:pt idx="152">
                  <c:v>31967</c:v>
                </c:pt>
                <c:pt idx="153">
                  <c:v>32101</c:v>
                </c:pt>
                <c:pt idx="154">
                  <c:v>32198</c:v>
                </c:pt>
                <c:pt idx="155">
                  <c:v>32268</c:v>
                </c:pt>
                <c:pt idx="156">
                  <c:v>32315</c:v>
                </c:pt>
                <c:pt idx="157">
                  <c:v>32369</c:v>
                </c:pt>
                <c:pt idx="158">
                  <c:v>3249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F17-427C-B229-A7ADEBCB9CE3}"/>
            </c:ext>
          </c:extLst>
        </c:ser>
        <c:ser>
          <c:idx val="2"/>
          <c:order val="2"/>
          <c:tx>
            <c:strRef>
              <c:f>'Data CH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CH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15</c:v>
                </c:pt>
                <c:pt idx="47">
                  <c:v>15</c:v>
                </c:pt>
                <c:pt idx="48">
                  <c:v>15</c:v>
                </c:pt>
                <c:pt idx="49">
                  <c:v>15</c:v>
                </c:pt>
                <c:pt idx="50">
                  <c:v>131</c:v>
                </c:pt>
                <c:pt idx="51">
                  <c:v>131</c:v>
                </c:pt>
                <c:pt idx="52">
                  <c:v>131</c:v>
                </c:pt>
                <c:pt idx="53">
                  <c:v>131</c:v>
                </c:pt>
                <c:pt idx="54">
                  <c:v>131</c:v>
                </c:pt>
                <c:pt idx="55">
                  <c:v>1530</c:v>
                </c:pt>
                <c:pt idx="56">
                  <c:v>1530</c:v>
                </c:pt>
                <c:pt idx="57">
                  <c:v>1595</c:v>
                </c:pt>
                <c:pt idx="58">
                  <c:v>1823</c:v>
                </c:pt>
                <c:pt idx="59">
                  <c:v>1823</c:v>
                </c:pt>
                <c:pt idx="60">
                  <c:v>2967</c:v>
                </c:pt>
                <c:pt idx="61">
                  <c:v>4013</c:v>
                </c:pt>
                <c:pt idx="62">
                  <c:v>4846</c:v>
                </c:pt>
                <c:pt idx="63">
                  <c:v>6415</c:v>
                </c:pt>
                <c:pt idx="64">
                  <c:v>6415</c:v>
                </c:pt>
                <c:pt idx="65">
                  <c:v>8056</c:v>
                </c:pt>
                <c:pt idx="66">
                  <c:v>8704</c:v>
                </c:pt>
                <c:pt idx="67">
                  <c:v>9800</c:v>
                </c:pt>
                <c:pt idx="68">
                  <c:v>10600</c:v>
                </c:pt>
                <c:pt idx="69">
                  <c:v>11100</c:v>
                </c:pt>
                <c:pt idx="70">
                  <c:v>12100</c:v>
                </c:pt>
                <c:pt idx="71">
                  <c:v>12700</c:v>
                </c:pt>
                <c:pt idx="72">
                  <c:v>13700</c:v>
                </c:pt>
                <c:pt idx="73">
                  <c:v>13700</c:v>
                </c:pt>
                <c:pt idx="74">
                  <c:v>15400</c:v>
                </c:pt>
                <c:pt idx="75">
                  <c:v>15900</c:v>
                </c:pt>
                <c:pt idx="76">
                  <c:v>16400</c:v>
                </c:pt>
                <c:pt idx="77">
                  <c:v>17100</c:v>
                </c:pt>
                <c:pt idx="78">
                  <c:v>17800</c:v>
                </c:pt>
                <c:pt idx="79">
                  <c:v>18600</c:v>
                </c:pt>
                <c:pt idx="80">
                  <c:v>19400</c:v>
                </c:pt>
                <c:pt idx="81">
                  <c:v>19900</c:v>
                </c:pt>
                <c:pt idx="82">
                  <c:v>20600</c:v>
                </c:pt>
                <c:pt idx="83">
                  <c:v>21000</c:v>
                </c:pt>
                <c:pt idx="84">
                  <c:v>21300</c:v>
                </c:pt>
                <c:pt idx="85">
                  <c:v>21800</c:v>
                </c:pt>
                <c:pt idx="86">
                  <c:v>22200</c:v>
                </c:pt>
                <c:pt idx="87">
                  <c:v>22600</c:v>
                </c:pt>
                <c:pt idx="88">
                  <c:v>22600</c:v>
                </c:pt>
                <c:pt idx="89">
                  <c:v>23400</c:v>
                </c:pt>
                <c:pt idx="90">
                  <c:v>23900</c:v>
                </c:pt>
                <c:pt idx="91">
                  <c:v>24200</c:v>
                </c:pt>
                <c:pt idx="92">
                  <c:v>24500</c:v>
                </c:pt>
                <c:pt idx="93">
                  <c:v>25200</c:v>
                </c:pt>
                <c:pt idx="94">
                  <c:v>25400</c:v>
                </c:pt>
                <c:pt idx="95">
                  <c:v>25700</c:v>
                </c:pt>
                <c:pt idx="96">
                  <c:v>25900</c:v>
                </c:pt>
                <c:pt idx="97">
                  <c:v>26100</c:v>
                </c:pt>
                <c:pt idx="98">
                  <c:v>26400</c:v>
                </c:pt>
                <c:pt idx="99">
                  <c:v>26600</c:v>
                </c:pt>
                <c:pt idx="100">
                  <c:v>26800</c:v>
                </c:pt>
                <c:pt idx="101">
                  <c:v>26800</c:v>
                </c:pt>
                <c:pt idx="102">
                  <c:v>27100</c:v>
                </c:pt>
                <c:pt idx="103">
                  <c:v>27100</c:v>
                </c:pt>
                <c:pt idx="104">
                  <c:v>27100</c:v>
                </c:pt>
                <c:pt idx="105">
                  <c:v>27400</c:v>
                </c:pt>
                <c:pt idx="106">
                  <c:v>27500</c:v>
                </c:pt>
                <c:pt idx="107">
                  <c:v>27600</c:v>
                </c:pt>
                <c:pt idx="108">
                  <c:v>27700</c:v>
                </c:pt>
                <c:pt idx="109">
                  <c:v>27800</c:v>
                </c:pt>
                <c:pt idx="110">
                  <c:v>27900</c:v>
                </c:pt>
                <c:pt idx="111">
                  <c:v>27900</c:v>
                </c:pt>
                <c:pt idx="112">
                  <c:v>28000</c:v>
                </c:pt>
                <c:pt idx="113">
                  <c:v>28100</c:v>
                </c:pt>
                <c:pt idx="114">
                  <c:v>28200</c:v>
                </c:pt>
                <c:pt idx="115">
                  <c:v>28200</c:v>
                </c:pt>
                <c:pt idx="116">
                  <c:v>28300</c:v>
                </c:pt>
                <c:pt idx="117">
                  <c:v>28300</c:v>
                </c:pt>
                <c:pt idx="118">
                  <c:v>28300</c:v>
                </c:pt>
                <c:pt idx="119">
                  <c:v>28400</c:v>
                </c:pt>
                <c:pt idx="120">
                  <c:v>28500</c:v>
                </c:pt>
                <c:pt idx="121">
                  <c:v>28500</c:v>
                </c:pt>
                <c:pt idx="122">
                  <c:v>28500</c:v>
                </c:pt>
                <c:pt idx="123">
                  <c:v>28600</c:v>
                </c:pt>
                <c:pt idx="124">
                  <c:v>28600</c:v>
                </c:pt>
                <c:pt idx="125">
                  <c:v>28600</c:v>
                </c:pt>
                <c:pt idx="126">
                  <c:v>28700</c:v>
                </c:pt>
                <c:pt idx="127">
                  <c:v>28700</c:v>
                </c:pt>
                <c:pt idx="128">
                  <c:v>28700</c:v>
                </c:pt>
                <c:pt idx="129">
                  <c:v>28700</c:v>
                </c:pt>
                <c:pt idx="130">
                  <c:v>28700</c:v>
                </c:pt>
                <c:pt idx="131">
                  <c:v>28800</c:v>
                </c:pt>
                <c:pt idx="132">
                  <c:v>28800</c:v>
                </c:pt>
                <c:pt idx="133">
                  <c:v>28800</c:v>
                </c:pt>
                <c:pt idx="134">
                  <c:v>28800</c:v>
                </c:pt>
                <c:pt idx="135">
                  <c:v>28900</c:v>
                </c:pt>
                <c:pt idx="136">
                  <c:v>28900</c:v>
                </c:pt>
                <c:pt idx="137">
                  <c:v>28900</c:v>
                </c:pt>
                <c:pt idx="138">
                  <c:v>28900</c:v>
                </c:pt>
                <c:pt idx="139">
                  <c:v>28900</c:v>
                </c:pt>
                <c:pt idx="140">
                  <c:v>28900</c:v>
                </c:pt>
                <c:pt idx="141">
                  <c:v>29000</c:v>
                </c:pt>
                <c:pt idx="142">
                  <c:v>29000</c:v>
                </c:pt>
                <c:pt idx="143">
                  <c:v>29000</c:v>
                </c:pt>
                <c:pt idx="144">
                  <c:v>29000</c:v>
                </c:pt>
                <c:pt idx="145">
                  <c:v>29000</c:v>
                </c:pt>
                <c:pt idx="146">
                  <c:v>29000</c:v>
                </c:pt>
                <c:pt idx="147">
                  <c:v>29100</c:v>
                </c:pt>
                <c:pt idx="148">
                  <c:v>29100</c:v>
                </c:pt>
                <c:pt idx="149">
                  <c:v>29100</c:v>
                </c:pt>
                <c:pt idx="150">
                  <c:v>29200</c:v>
                </c:pt>
                <c:pt idx="151">
                  <c:v>29200</c:v>
                </c:pt>
                <c:pt idx="152">
                  <c:v>29200</c:v>
                </c:pt>
                <c:pt idx="153">
                  <c:v>29200</c:v>
                </c:pt>
                <c:pt idx="154">
                  <c:v>29200</c:v>
                </c:pt>
                <c:pt idx="155">
                  <c:v>29300</c:v>
                </c:pt>
                <c:pt idx="156">
                  <c:v>29300</c:v>
                </c:pt>
                <c:pt idx="157">
                  <c:v>29300</c:v>
                </c:pt>
                <c:pt idx="158">
                  <c:v>294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F17-427C-B229-A7ADEBCB9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398592"/>
        <c:axId val="184400128"/>
      </c:lineChart>
      <c:lineChart>
        <c:grouping val="standard"/>
        <c:varyColors val="0"/>
        <c:ser>
          <c:idx val="1"/>
          <c:order val="1"/>
          <c:tx>
            <c:strRef>
              <c:f>'Data CH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H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4</c:v>
                </c:pt>
                <c:pt idx="41">
                  <c:v>11</c:v>
                </c:pt>
                <c:pt idx="42">
                  <c:v>13</c:v>
                </c:pt>
                <c:pt idx="43">
                  <c:v>14</c:v>
                </c:pt>
                <c:pt idx="44">
                  <c:v>14</c:v>
                </c:pt>
                <c:pt idx="45">
                  <c:v>27</c:v>
                </c:pt>
                <c:pt idx="46">
                  <c:v>28</c:v>
                </c:pt>
                <c:pt idx="47">
                  <c:v>41</c:v>
                </c:pt>
                <c:pt idx="48">
                  <c:v>54</c:v>
                </c:pt>
                <c:pt idx="49">
                  <c:v>75</c:v>
                </c:pt>
                <c:pt idx="50">
                  <c:v>98</c:v>
                </c:pt>
                <c:pt idx="51">
                  <c:v>120</c:v>
                </c:pt>
                <c:pt idx="52">
                  <c:v>122</c:v>
                </c:pt>
                <c:pt idx="53">
                  <c:v>153</c:v>
                </c:pt>
                <c:pt idx="54">
                  <c:v>191</c:v>
                </c:pt>
                <c:pt idx="55">
                  <c:v>231</c:v>
                </c:pt>
                <c:pt idx="56">
                  <c:v>264</c:v>
                </c:pt>
                <c:pt idx="57">
                  <c:v>300</c:v>
                </c:pt>
                <c:pt idx="58">
                  <c:v>359</c:v>
                </c:pt>
                <c:pt idx="59">
                  <c:v>433</c:v>
                </c:pt>
                <c:pt idx="60">
                  <c:v>488</c:v>
                </c:pt>
                <c:pt idx="61">
                  <c:v>536</c:v>
                </c:pt>
                <c:pt idx="62">
                  <c:v>591</c:v>
                </c:pt>
                <c:pt idx="63">
                  <c:v>666</c:v>
                </c:pt>
                <c:pt idx="64">
                  <c:v>715</c:v>
                </c:pt>
                <c:pt idx="65">
                  <c:v>765</c:v>
                </c:pt>
                <c:pt idx="66">
                  <c:v>821</c:v>
                </c:pt>
                <c:pt idx="67">
                  <c:v>895</c:v>
                </c:pt>
                <c:pt idx="68">
                  <c:v>948</c:v>
                </c:pt>
                <c:pt idx="69">
                  <c:v>1002</c:v>
                </c:pt>
                <c:pt idx="70">
                  <c:v>1036</c:v>
                </c:pt>
                <c:pt idx="71">
                  <c:v>1106</c:v>
                </c:pt>
                <c:pt idx="72">
                  <c:v>1138</c:v>
                </c:pt>
                <c:pt idx="73">
                  <c:v>1174</c:v>
                </c:pt>
                <c:pt idx="74">
                  <c:v>1239</c:v>
                </c:pt>
                <c:pt idx="75">
                  <c:v>1281</c:v>
                </c:pt>
                <c:pt idx="76">
                  <c:v>1327</c:v>
                </c:pt>
                <c:pt idx="77">
                  <c:v>1368</c:v>
                </c:pt>
                <c:pt idx="78">
                  <c:v>1393</c:v>
                </c:pt>
                <c:pt idx="79">
                  <c:v>1429</c:v>
                </c:pt>
                <c:pt idx="80">
                  <c:v>1478</c:v>
                </c:pt>
                <c:pt idx="81">
                  <c:v>1509</c:v>
                </c:pt>
                <c:pt idx="82">
                  <c:v>1549</c:v>
                </c:pt>
                <c:pt idx="83">
                  <c:v>1589</c:v>
                </c:pt>
                <c:pt idx="84">
                  <c:v>1599</c:v>
                </c:pt>
                <c:pt idx="85">
                  <c:v>1610</c:v>
                </c:pt>
                <c:pt idx="86">
                  <c:v>1665</c:v>
                </c:pt>
                <c:pt idx="87">
                  <c:v>1699</c:v>
                </c:pt>
                <c:pt idx="88">
                  <c:v>1716</c:v>
                </c:pt>
                <c:pt idx="89">
                  <c:v>1737</c:v>
                </c:pt>
                <c:pt idx="90">
                  <c:v>1754</c:v>
                </c:pt>
                <c:pt idx="91">
                  <c:v>1762</c:v>
                </c:pt>
                <c:pt idx="92">
                  <c:v>1762</c:v>
                </c:pt>
                <c:pt idx="93">
                  <c:v>1784</c:v>
                </c:pt>
                <c:pt idx="94">
                  <c:v>1795</c:v>
                </c:pt>
                <c:pt idx="95">
                  <c:v>1805</c:v>
                </c:pt>
                <c:pt idx="96">
                  <c:v>1810</c:v>
                </c:pt>
                <c:pt idx="97">
                  <c:v>1823</c:v>
                </c:pt>
                <c:pt idx="98">
                  <c:v>1830</c:v>
                </c:pt>
                <c:pt idx="99">
                  <c:v>1833</c:v>
                </c:pt>
                <c:pt idx="100">
                  <c:v>1845</c:v>
                </c:pt>
                <c:pt idx="101">
                  <c:v>1867</c:v>
                </c:pt>
                <c:pt idx="102">
                  <c:v>1870</c:v>
                </c:pt>
                <c:pt idx="103">
                  <c:v>1872</c:v>
                </c:pt>
                <c:pt idx="104">
                  <c:v>1878</c:v>
                </c:pt>
                <c:pt idx="105">
                  <c:v>1879</c:v>
                </c:pt>
                <c:pt idx="106">
                  <c:v>1881</c:v>
                </c:pt>
                <c:pt idx="107">
                  <c:v>1886</c:v>
                </c:pt>
                <c:pt idx="108">
                  <c:v>1891</c:v>
                </c:pt>
                <c:pt idx="109">
                  <c:v>1892</c:v>
                </c:pt>
                <c:pt idx="110">
                  <c:v>1898</c:v>
                </c:pt>
                <c:pt idx="111">
                  <c:v>1903</c:v>
                </c:pt>
                <c:pt idx="112">
                  <c:v>1905</c:v>
                </c:pt>
                <c:pt idx="113">
                  <c:v>1906</c:v>
                </c:pt>
                <c:pt idx="114">
                  <c:v>1913</c:v>
                </c:pt>
                <c:pt idx="115">
                  <c:v>1915</c:v>
                </c:pt>
                <c:pt idx="116">
                  <c:v>1917</c:v>
                </c:pt>
                <c:pt idx="117">
                  <c:v>1919</c:v>
                </c:pt>
                <c:pt idx="118">
                  <c:v>1919</c:v>
                </c:pt>
                <c:pt idx="119">
                  <c:v>1919</c:v>
                </c:pt>
                <c:pt idx="120">
                  <c:v>1920</c:v>
                </c:pt>
                <c:pt idx="121">
                  <c:v>1920</c:v>
                </c:pt>
                <c:pt idx="122">
                  <c:v>1920</c:v>
                </c:pt>
                <c:pt idx="123">
                  <c:v>1921</c:v>
                </c:pt>
                <c:pt idx="124">
                  <c:v>1921</c:v>
                </c:pt>
                <c:pt idx="125">
                  <c:v>1921</c:v>
                </c:pt>
                <c:pt idx="126">
                  <c:v>1921</c:v>
                </c:pt>
                <c:pt idx="127">
                  <c:v>1921</c:v>
                </c:pt>
                <c:pt idx="128">
                  <c:v>1923</c:v>
                </c:pt>
                <c:pt idx="129">
                  <c:v>1934</c:v>
                </c:pt>
                <c:pt idx="130">
                  <c:v>1936</c:v>
                </c:pt>
                <c:pt idx="131">
                  <c:v>1937</c:v>
                </c:pt>
                <c:pt idx="132">
                  <c:v>1938</c:v>
                </c:pt>
                <c:pt idx="133">
                  <c:v>1938</c:v>
                </c:pt>
                <c:pt idx="134">
                  <c:v>1938</c:v>
                </c:pt>
                <c:pt idx="135">
                  <c:v>1939</c:v>
                </c:pt>
                <c:pt idx="136">
                  <c:v>1954</c:v>
                </c:pt>
                <c:pt idx="137">
                  <c:v>1956</c:v>
                </c:pt>
                <c:pt idx="138">
                  <c:v>1956</c:v>
                </c:pt>
                <c:pt idx="139">
                  <c:v>1956</c:v>
                </c:pt>
                <c:pt idx="140">
                  <c:v>1956</c:v>
                </c:pt>
                <c:pt idx="141">
                  <c:v>1956</c:v>
                </c:pt>
                <c:pt idx="142">
                  <c:v>1956</c:v>
                </c:pt>
                <c:pt idx="143">
                  <c:v>1956</c:v>
                </c:pt>
                <c:pt idx="144">
                  <c:v>1958</c:v>
                </c:pt>
                <c:pt idx="145">
                  <c:v>1958</c:v>
                </c:pt>
                <c:pt idx="146">
                  <c:v>1962</c:v>
                </c:pt>
                <c:pt idx="147">
                  <c:v>1962</c:v>
                </c:pt>
                <c:pt idx="148">
                  <c:v>1962</c:v>
                </c:pt>
                <c:pt idx="149">
                  <c:v>1962</c:v>
                </c:pt>
                <c:pt idx="150">
                  <c:v>1963</c:v>
                </c:pt>
                <c:pt idx="151">
                  <c:v>1965</c:v>
                </c:pt>
                <c:pt idx="152">
                  <c:v>1965</c:v>
                </c:pt>
                <c:pt idx="153">
                  <c:v>1965</c:v>
                </c:pt>
                <c:pt idx="154">
                  <c:v>1965</c:v>
                </c:pt>
                <c:pt idx="155">
                  <c:v>1965</c:v>
                </c:pt>
                <c:pt idx="156">
                  <c:v>1965</c:v>
                </c:pt>
                <c:pt idx="157">
                  <c:v>1966</c:v>
                </c:pt>
                <c:pt idx="158">
                  <c:v>196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F17-427C-B229-A7ADEBCB9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411648"/>
        <c:axId val="184410112"/>
      </c:lineChart>
      <c:catAx>
        <c:axId val="1843985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84400128"/>
        <c:crosses val="autoZero"/>
        <c:auto val="1"/>
        <c:lblAlgn val="ctr"/>
        <c:lblOffset val="100"/>
        <c:noMultiLvlLbl val="0"/>
      </c:catAx>
      <c:valAx>
        <c:axId val="184400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84398592"/>
        <c:crosses val="autoZero"/>
        <c:crossBetween val="between"/>
      </c:valAx>
      <c:valAx>
        <c:axId val="18441011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84411648"/>
        <c:crosses val="max"/>
        <c:crossBetween val="between"/>
      </c:valAx>
      <c:catAx>
        <c:axId val="184411648"/>
        <c:scaling>
          <c:orientation val="minMax"/>
        </c:scaling>
        <c:delete val="1"/>
        <c:axPos val="b"/>
        <c:majorTickMark val="out"/>
        <c:minorTickMark val="none"/>
        <c:tickLblPos val="nextTo"/>
        <c:crossAx val="184410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H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H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CH'!$AB$4:$AB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.14285714285714285</c:v>
                </c:pt>
                <c:pt idx="25" formatCode="#,##0">
                  <c:v>0.14285714285714285</c:v>
                </c:pt>
                <c:pt idx="26" formatCode="#,##0">
                  <c:v>1.1428571428571428</c:v>
                </c:pt>
                <c:pt idx="27" formatCode="#,##0">
                  <c:v>1.1428571428571428</c:v>
                </c:pt>
                <c:pt idx="28" formatCode="#,##0">
                  <c:v>2.5714285714285716</c:v>
                </c:pt>
                <c:pt idx="29" formatCode="#,##0">
                  <c:v>3.8571428571428572</c:v>
                </c:pt>
                <c:pt idx="30" formatCode="#,##0">
                  <c:v>6</c:v>
                </c:pt>
                <c:pt idx="31" formatCode="#,##0">
                  <c:v>7.8571428571428568</c:v>
                </c:pt>
                <c:pt idx="32" formatCode="#,##0">
                  <c:v>12.714285714285714</c:v>
                </c:pt>
                <c:pt idx="33" formatCode="#,##0">
                  <c:v>15.142857142857142</c:v>
                </c:pt>
                <c:pt idx="34" formatCode="#,##0">
                  <c:v>29.428571428571427</c:v>
                </c:pt>
                <c:pt idx="35" formatCode="#,##0">
                  <c:v>35.714285714285715</c:v>
                </c:pt>
                <c:pt idx="36" formatCode="#,##0">
                  <c:v>44.285714285714285</c:v>
                </c:pt>
                <c:pt idx="37" formatCode="#,##0">
                  <c:v>47.428571428571431</c:v>
                </c:pt>
                <c:pt idx="38" formatCode="#,##0">
                  <c:v>62.142857142857146</c:v>
                </c:pt>
                <c:pt idx="39" formatCode="#,##0">
                  <c:v>80.285714285714292</c:v>
                </c:pt>
                <c:pt idx="40" formatCode="#,##0">
                  <c:v>76.857142857142861</c:v>
                </c:pt>
                <c:pt idx="41" formatCode="#,##0">
                  <c:v>132.14285714285714</c:v>
                </c:pt>
                <c:pt idx="42" formatCode="#,##0">
                  <c:v>155.85714285714286</c:v>
                </c:pt>
                <c:pt idx="43" formatCode="#,##0">
                  <c:v>266.14285714285717</c:v>
                </c:pt>
                <c:pt idx="44" formatCode="#,##0">
                  <c:v>260.85714285714283</c:v>
                </c:pt>
                <c:pt idx="45" formatCode="#,##0">
                  <c:v>315.57142857142856</c:v>
                </c:pt>
                <c:pt idx="46" formatCode="#,##0">
                  <c:v>339.42857142857144</c:v>
                </c:pt>
                <c:pt idx="47" formatCode="#,##0">
                  <c:v>489</c:v>
                </c:pt>
                <c:pt idx="48" formatCode="#,##0">
                  <c:v>593.57142857142856</c:v>
                </c:pt>
                <c:pt idx="49" formatCode="#,##0">
                  <c:v>745.14285714285711</c:v>
                </c:pt>
                <c:pt idx="50" formatCode="#,##0">
                  <c:v>753.42857142857144</c:v>
                </c:pt>
                <c:pt idx="51" formatCode="#,##0">
                  <c:v>942.14285714285711</c:v>
                </c:pt>
                <c:pt idx="52" formatCode="#,##0">
                  <c:v>1025.2857142857142</c:v>
                </c:pt>
                <c:pt idx="53" formatCode="#,##0">
                  <c:v>1124.1428571428571</c:v>
                </c:pt>
                <c:pt idx="54" formatCode="#,##0">
                  <c:v>1105.1428571428571</c:v>
                </c:pt>
                <c:pt idx="55" formatCode="#,##0">
                  <c:v>1090.5714285714287</c:v>
                </c:pt>
                <c:pt idx="56" formatCode="#,##0">
                  <c:v>1071.5714285714287</c:v>
                </c:pt>
                <c:pt idx="57" formatCode="#,##0">
                  <c:v>1050.7142857142858</c:v>
                </c:pt>
                <c:pt idx="58" formatCode="#,##0">
                  <c:v>1018.1428571428571</c:v>
                </c:pt>
                <c:pt idx="59" formatCode="#,##0">
                  <c:v>961.14285714285711</c:v>
                </c:pt>
                <c:pt idx="60" formatCode="#,##0">
                  <c:v>981.57142857142856</c:v>
                </c:pt>
                <c:pt idx="61" formatCode="#,##0">
                  <c:v>1002.2857142857143</c:v>
                </c:pt>
                <c:pt idx="62" formatCode="#,##0">
                  <c:v>954</c:v>
                </c:pt>
                <c:pt idx="63" formatCode="#,##0">
                  <c:v>918.42857142857144</c:v>
                </c:pt>
                <c:pt idx="64" formatCode="#,##0">
                  <c:v>895.85714285714289</c:v>
                </c:pt>
                <c:pt idx="65" formatCode="#,##0">
                  <c:v>819.28571428571433</c:v>
                </c:pt>
                <c:pt idx="66" formatCode="#,##0">
                  <c:v>806.85714285714289</c:v>
                </c:pt>
                <c:pt idx="67" formatCode="#,##0">
                  <c:v>787.42857142857144</c:v>
                </c:pt>
                <c:pt idx="68" formatCode="#,##0">
                  <c:v>746.28571428571433</c:v>
                </c:pt>
                <c:pt idx="69" formatCode="#,##0">
                  <c:v>706.42857142857144</c:v>
                </c:pt>
                <c:pt idx="70" formatCode="#,##0">
                  <c:v>657.42857142857144</c:v>
                </c:pt>
                <c:pt idx="71" formatCode="#,##0">
                  <c:v>616.42857142857144</c:v>
                </c:pt>
                <c:pt idx="72" formatCode="#,##0">
                  <c:v>575.85714285714289</c:v>
                </c:pt>
                <c:pt idx="73" formatCode="#,##0">
                  <c:v>526.14285714285711</c:v>
                </c:pt>
                <c:pt idx="74" formatCode="#,##0">
                  <c:v>436.57142857142856</c:v>
                </c:pt>
                <c:pt idx="75" formatCode="#,##0">
                  <c:v>383</c:v>
                </c:pt>
                <c:pt idx="76" formatCode="#,##0">
                  <c:v>361</c:v>
                </c:pt>
                <c:pt idx="77" formatCode="#,##0">
                  <c:v>328.14285714285717</c:v>
                </c:pt>
                <c:pt idx="78" formatCode="#,##0">
                  <c:v>332.14285714285717</c:v>
                </c:pt>
                <c:pt idx="79" formatCode="#,##0">
                  <c:v>322.28571428571428</c:v>
                </c:pt>
                <c:pt idx="80" formatCode="#,##0">
                  <c:v>303.85714285714283</c:v>
                </c:pt>
                <c:pt idx="81" formatCode="#,##0">
                  <c:v>276</c:v>
                </c:pt>
                <c:pt idx="82" formatCode="#,##0">
                  <c:v>252</c:v>
                </c:pt>
                <c:pt idx="83" formatCode="#,##0">
                  <c:v>228.42857142857142</c:v>
                </c:pt>
                <c:pt idx="84" formatCode="#,##0">
                  <c:v>212.85714285714286</c:v>
                </c:pt>
                <c:pt idx="85" formatCode="#,##0">
                  <c:v>188.71428571428572</c:v>
                </c:pt>
                <c:pt idx="86" formatCode="#,##0">
                  <c:v>174.28571428571428</c:v>
                </c:pt>
                <c:pt idx="87" formatCode="#,##0">
                  <c:v>171.57142857142858</c:v>
                </c:pt>
                <c:pt idx="88" formatCode="#,##0">
                  <c:v>162.71428571428572</c:v>
                </c:pt>
                <c:pt idx="89" formatCode="#,##0">
                  <c:v>155.71428571428572</c:v>
                </c:pt>
                <c:pt idx="90" formatCode="#,##0">
                  <c:v>146.85714285714286</c:v>
                </c:pt>
                <c:pt idx="91" formatCode="#,##0">
                  <c:v>131.85714285714286</c:v>
                </c:pt>
                <c:pt idx="92" formatCode="#,##0">
                  <c:v>120.57142857142857</c:v>
                </c:pt>
                <c:pt idx="93" formatCode="#,##0">
                  <c:v>116.71428571428571</c:v>
                </c:pt>
                <c:pt idx="94" formatCode="#,##0">
                  <c:v>106.42857142857143</c:v>
                </c:pt>
                <c:pt idx="95" formatCode="#,##0">
                  <c:v>93.285714285714292</c:v>
                </c:pt>
                <c:pt idx="96" formatCode="#,##0">
                  <c:v>77.142857142857139</c:v>
                </c:pt>
                <c:pt idx="97" formatCode="#,##0">
                  <c:v>71.714285714285708</c:v>
                </c:pt>
                <c:pt idx="98" formatCode="#,##0">
                  <c:v>62</c:v>
                </c:pt>
                <c:pt idx="99" formatCode="#,##0">
                  <c:v>57.142857142857146</c:v>
                </c:pt>
                <c:pt idx="100" formatCode="#,##0">
                  <c:v>51.857142857142854</c:v>
                </c:pt>
                <c:pt idx="101" formatCode="#,##0">
                  <c:v>53</c:v>
                </c:pt>
                <c:pt idx="102" formatCode="#,##0">
                  <c:v>50.428571428571431</c:v>
                </c:pt>
                <c:pt idx="103" formatCode="#,##0">
                  <c:v>48.142857142857146</c:v>
                </c:pt>
                <c:pt idx="104" formatCode="#,##0">
                  <c:v>43.857142857142854</c:v>
                </c:pt>
                <c:pt idx="105" formatCode="#,##0">
                  <c:v>45.857142857142854</c:v>
                </c:pt>
                <c:pt idx="106" formatCode="#,##0">
                  <c:v>40.285714285714285</c:v>
                </c:pt>
                <c:pt idx="107" formatCode="#,##0">
                  <c:v>36.142857142857146</c:v>
                </c:pt>
                <c:pt idx="108" formatCode="#,##0">
                  <c:v>34</c:v>
                </c:pt>
                <c:pt idx="109" formatCode="#,##0">
                  <c:v>35</c:v>
                </c:pt>
                <c:pt idx="110" formatCode="#,##0">
                  <c:v>33</c:v>
                </c:pt>
                <c:pt idx="111" formatCode="#,##0">
                  <c:v>27.571428571428573</c:v>
                </c:pt>
                <c:pt idx="112" formatCode="#,##0">
                  <c:v>21.857142857142858</c:v>
                </c:pt>
                <c:pt idx="113" formatCode="#,##0">
                  <c:v>21.285714285714285</c:v>
                </c:pt>
                <c:pt idx="114" formatCode="#,##0">
                  <c:v>21.285714285714285</c:v>
                </c:pt>
                <c:pt idx="115" formatCode="#,##0">
                  <c:v>20.428571428571427</c:v>
                </c:pt>
                <c:pt idx="116" formatCode="#,##0">
                  <c:v>16.857142857142858</c:v>
                </c:pt>
                <c:pt idx="117" formatCode="#,##0">
                  <c:v>14.571428571428571</c:v>
                </c:pt>
                <c:pt idx="118" formatCode="#,##0">
                  <c:v>17.285714285714285</c:v>
                </c:pt>
                <c:pt idx="119" formatCode="#,##0">
                  <c:v>17.142857142857142</c:v>
                </c:pt>
                <c:pt idx="120" formatCode="#,##0">
                  <c:v>18</c:v>
                </c:pt>
                <c:pt idx="121" formatCode="#,##0">
                  <c:v>17.857142857142858</c:v>
                </c:pt>
                <c:pt idx="122" formatCode="#,##0">
                  <c:v>16.142857142857142</c:v>
                </c:pt>
                <c:pt idx="123" formatCode="#,##0">
                  <c:v>16.714285714285715</c:v>
                </c:pt>
                <c:pt idx="124" formatCode="#,##0">
                  <c:v>16.714285714285715</c:v>
                </c:pt>
                <c:pt idx="125" formatCode="#,##0">
                  <c:v>15.428571428571429</c:v>
                </c:pt>
                <c:pt idx="126" formatCode="#,##0">
                  <c:v>15.857142857142858</c:v>
                </c:pt>
                <c:pt idx="127" formatCode="#,##0">
                  <c:v>14.714285714285714</c:v>
                </c:pt>
                <c:pt idx="128" formatCode="#,##0">
                  <c:v>14.428571428571429</c:v>
                </c:pt>
                <c:pt idx="129" formatCode="#,##0">
                  <c:v>16.285714285714285</c:v>
                </c:pt>
                <c:pt idx="130" formatCode="#,##0">
                  <c:v>16.857142857142858</c:v>
                </c:pt>
                <c:pt idx="131" formatCode="#,##0">
                  <c:v>18.714285714285715</c:v>
                </c:pt>
                <c:pt idx="132" formatCode="#,##0">
                  <c:v>18.142857142857142</c:v>
                </c:pt>
                <c:pt idx="133" formatCode="#,##0">
                  <c:v>19.714285714285715</c:v>
                </c:pt>
                <c:pt idx="134" formatCode="#,##0">
                  <c:v>21.714285714285715</c:v>
                </c:pt>
                <c:pt idx="135" formatCode="#,##0">
                  <c:v>22.714285714285715</c:v>
                </c:pt>
                <c:pt idx="136" formatCode="#,##0">
                  <c:v>23.714285714285715</c:v>
                </c:pt>
                <c:pt idx="137" formatCode="#,##0">
                  <c:v>25.142857142857142</c:v>
                </c:pt>
                <c:pt idx="138" formatCode="#,##0">
                  <c:v>22.285714285714285</c:v>
                </c:pt>
                <c:pt idx="139" formatCode="#,##0">
                  <c:v>24.571428571428573</c:v>
                </c:pt>
                <c:pt idx="140" formatCode="#,##0">
                  <c:v>21.285714285714285</c:v>
                </c:pt>
                <c:pt idx="141" formatCode="#,##0">
                  <c:v>25</c:v>
                </c:pt>
                <c:pt idx="142" formatCode="#,##0">
                  <c:v>25.571428571428573</c:v>
                </c:pt>
                <c:pt idx="143" formatCode="#,##0">
                  <c:v>25.428571428571427</c:v>
                </c:pt>
                <c:pt idx="144" formatCode="#,##0">
                  <c:v>27</c:v>
                </c:pt>
                <c:pt idx="145" formatCode="#,##0">
                  <c:v>32.571428571428569</c:v>
                </c:pt>
                <c:pt idx="146" formatCode="#,##0">
                  <c:v>35.857142857142854</c:v>
                </c:pt>
                <c:pt idx="147" formatCode="#,##0">
                  <c:v>44.571428571428569</c:v>
                </c:pt>
                <c:pt idx="148" formatCode="#,##0">
                  <c:v>46.428571428571431</c:v>
                </c:pt>
                <c:pt idx="149" formatCode="#,##0">
                  <c:v>48.857142857142854</c:v>
                </c:pt>
                <c:pt idx="150" formatCode="#,##0">
                  <c:v>54.571428571428569</c:v>
                </c:pt>
                <c:pt idx="151" formatCode="#,##0">
                  <c:v>67.857142857142861</c:v>
                </c:pt>
                <c:pt idx="152" formatCode="#,##0">
                  <c:v>77</c:v>
                </c:pt>
                <c:pt idx="153" formatCode="#,##0">
                  <c:v>87.857142857142861</c:v>
                </c:pt>
                <c:pt idx="154" formatCode="#,##0">
                  <c:v>91.857142857142861</c:v>
                </c:pt>
                <c:pt idx="155" formatCode="#,##0">
                  <c:v>93</c:v>
                </c:pt>
                <c:pt idx="156" formatCode="#,##0">
                  <c:v>94.714285714285708</c:v>
                </c:pt>
                <c:pt idx="157" formatCode="#,##0">
                  <c:v>93.571428571428569</c:v>
                </c:pt>
                <c:pt idx="158" formatCode="#,##0">
                  <c:v>92.428571428571431</c:v>
                </c:pt>
                <c:pt idx="159" formatCode="#,##0">
                  <c:v>88.428571428571431</c:v>
                </c:pt>
                <c:pt idx="160" formatCode="#,##0">
                  <c:v>84.142857142857139</c:v>
                </c:pt>
                <c:pt idx="161" formatCode="#,##0">
                  <c:v>88.428571428571431</c:v>
                </c:pt>
                <c:pt idx="162" formatCode="#,##0">
                  <c:v>87.857142857142861</c:v>
                </c:pt>
                <c:pt idx="163" formatCode="#,##0">
                  <c:v>90.142857142857139</c:v>
                </c:pt>
                <c:pt idx="164" formatCode="#,##0">
                  <c:v>92.428571428571431</c:v>
                </c:pt>
                <c:pt idx="165" formatCode="#,##0">
                  <c:v>92.857142857142861</c:v>
                </c:pt>
                <c:pt idx="166" formatCode="#,##0">
                  <c:v>100.57142857142857</c:v>
                </c:pt>
                <c:pt idx="167" formatCode="#,##0">
                  <c:v>98.857142857142861</c:v>
                </c:pt>
                <c:pt idx="168" formatCode="#,##0">
                  <c:v>96.428571428571431</c:v>
                </c:pt>
                <c:pt idx="169" formatCode="#,##0">
                  <c:v>101.14285714285714</c:v>
                </c:pt>
                <c:pt idx="170" formatCode="#,##0">
                  <c:v>98.285714285714292</c:v>
                </c:pt>
                <c:pt idx="171" formatCode="#,##0">
                  <c:v>103.71428571428571</c:v>
                </c:pt>
                <c:pt idx="172" formatCode="#,##0">
                  <c:v>105</c:v>
                </c:pt>
                <c:pt idx="173" formatCode="#,##0">
                  <c:v>101.42857142857143</c:v>
                </c:pt>
                <c:pt idx="174" formatCode="#,##0">
                  <c:v>110.28571428571429</c:v>
                </c:pt>
                <c:pt idx="175" formatCode="#,##0">
                  <c:v>115.71428571428571</c:v>
                </c:pt>
                <c:pt idx="176" formatCode="#,##0">
                  <c:v>117.28571428571429</c:v>
                </c:pt>
                <c:pt idx="177" formatCode="#,##0">
                  <c:v>120.42857142857143</c:v>
                </c:pt>
                <c:pt idx="178" formatCode="#,##0">
                  <c:v>123.85714285714286</c:v>
                </c:pt>
                <c:pt idx="179" formatCode="#,##0">
                  <c:v>131.28571428571428</c:v>
                </c:pt>
                <c:pt idx="180" formatCode="#,##0">
                  <c:v>146</c:v>
                </c:pt>
                <c:pt idx="181" formatCode="#,##0">
                  <c:v>154</c:v>
                </c:pt>
                <c:pt idx="182" formatCode="#,##0">
                  <c:v>158.57142857142858</c:v>
                </c:pt>
                <c:pt idx="183" formatCode="#,##0">
                  <c:v>162.57142857142858</c:v>
                </c:pt>
                <c:pt idx="184" formatCode="#,##0">
                  <c:v>162.71428571428572</c:v>
                </c:pt>
                <c:pt idx="185" formatCode="#,##0">
                  <c:v>162.42857142857142</c:v>
                </c:pt>
                <c:pt idx="186" formatCode="#,##0">
                  <c:v>160.71428571428572</c:v>
                </c:pt>
                <c:pt idx="187" formatCode="#,##0">
                  <c:v>155.14285714285714</c:v>
                </c:pt>
                <c:pt idx="188" formatCode="#,##0">
                  <c:v>148.14285714285714</c:v>
                </c:pt>
                <c:pt idx="189" formatCode="#,##0">
                  <c:v>148.42857142857142</c:v>
                </c:pt>
                <c:pt idx="190" formatCode="#,##0">
                  <c:v>150.42857142857142</c:v>
                </c:pt>
                <c:pt idx="191" formatCode="#,##0">
                  <c:v>156</c:v>
                </c:pt>
                <c:pt idx="192" formatCode="#,##0">
                  <c:v>164.14285714285714</c:v>
                </c:pt>
                <c:pt idx="193" formatCode="#,##0">
                  <c:v>177.42857142857142</c:v>
                </c:pt>
                <c:pt idx="194" formatCode="#,##0">
                  <c:v>185</c:v>
                </c:pt>
                <c:pt idx="195" formatCode="#,##0">
                  <c:v>200.28571428571428</c:v>
                </c:pt>
                <c:pt idx="196" formatCode="#,##0">
                  <c:v>210.42857142857142</c:v>
                </c:pt>
                <c:pt idx="197" formatCode="#,##0">
                  <c:v>217.28571428571428</c:v>
                </c:pt>
                <c:pt idx="198" formatCode="#,##0">
                  <c:v>220.57142857142858</c:v>
                </c:pt>
                <c:pt idx="199" formatCode="#,##0">
                  <c:v>222</c:v>
                </c:pt>
                <c:pt idx="200" formatCode="#,##0">
                  <c:v>227.28571428571428</c:v>
                </c:pt>
                <c:pt idx="201" formatCode="#,##0">
                  <c:v>231.85714285714286</c:v>
                </c:pt>
                <c:pt idx="202" formatCode="#,##0">
                  <c:v>237.28571428571428</c:v>
                </c:pt>
                <c:pt idx="203" formatCode="#,##0">
                  <c:v>243.28571428571428</c:v>
                </c:pt>
                <c:pt idx="204" formatCode="#,##0">
                  <c:v>254.14285714285714</c:v>
                </c:pt>
                <c:pt idx="205" formatCode="#,##0">
                  <c:v>258.28571428571428</c:v>
                </c:pt>
                <c:pt idx="206" formatCode="#,##0">
                  <c:v>259</c:v>
                </c:pt>
                <c:pt idx="207" formatCode="#,##0">
                  <c:v>269.28571428571428</c:v>
                </c:pt>
                <c:pt idx="208" formatCode="#,##0">
                  <c:v>282.85714285714283</c:v>
                </c:pt>
                <c:pt idx="209" formatCode="#,##0">
                  <c:v>287.71428571428572</c:v>
                </c:pt>
                <c:pt idx="210" formatCode="#,##0">
                  <c:v>299.28571428571428</c:v>
                </c:pt>
                <c:pt idx="211" formatCode="#,##0">
                  <c:v>301.57142857142856</c:v>
                </c:pt>
                <c:pt idx="212" formatCode="#,##0">
                  <c:v>302.42857142857144</c:v>
                </c:pt>
                <c:pt idx="213" formatCode="#,##0">
                  <c:v>304.42857142857144</c:v>
                </c:pt>
                <c:pt idx="214" formatCode="#,##0">
                  <c:v>302.57142857142856</c:v>
                </c:pt>
                <c:pt idx="215" formatCode="#,##0">
                  <c:v>303</c:v>
                </c:pt>
                <c:pt idx="216" formatCode="#,##0">
                  <c:v>312.28571428571428</c:v>
                </c:pt>
                <c:pt idx="217" formatCode="#,##0">
                  <c:v>319.28571428571428</c:v>
                </c:pt>
                <c:pt idx="218" formatCode="#,##0">
                  <c:v>341</c:v>
                </c:pt>
                <c:pt idx="219" formatCode="#,##0">
                  <c:v>345</c:v>
                </c:pt>
                <c:pt idx="220" formatCode="#,##0">
                  <c:v>349.14285714285717</c:v>
                </c:pt>
                <c:pt idx="221" formatCode="#,##0">
                  <c:v>363.28571428571428</c:v>
                </c:pt>
                <c:pt idx="222" formatCode="#,##0">
                  <c:v>369.14285714285717</c:v>
                </c:pt>
                <c:pt idx="223" formatCode="#,##0">
                  <c:v>386.71428571428572</c:v>
                </c:pt>
                <c:pt idx="224" formatCode="#,##0">
                  <c:v>392.42857142857144</c:v>
                </c:pt>
                <c:pt idx="225" formatCode="#,##0">
                  <c:v>396.85714285714283</c:v>
                </c:pt>
                <c:pt idx="226" formatCode="#,##0">
                  <c:v>406.28571428571428</c:v>
                </c:pt>
                <c:pt idx="227" formatCode="#,##0">
                  <c:v>416.28571428571428</c:v>
                </c:pt>
                <c:pt idx="228" formatCode="#,##0">
                  <c:v>422.71428571428572</c:v>
                </c:pt>
                <c:pt idx="229" formatCode="#,##0">
                  <c:v>440.57142857142856</c:v>
                </c:pt>
                <c:pt idx="230" formatCode="#,##0">
                  <c:v>434.85714285714283</c:v>
                </c:pt>
                <c:pt idx="231" formatCode="#,##0">
                  <c:v>368.42857142857144</c:v>
                </c:pt>
                <c:pt idx="232" formatCode="#,##0">
                  <c:v>300.57142857142856</c:v>
                </c:pt>
                <c:pt idx="233" formatCode="#,##0">
                  <c:v>420.28571428571428</c:v>
                </c:pt>
                <c:pt idx="234" formatCode="#,##0">
                  <c:v>416.14285714285717</c:v>
                </c:pt>
                <c:pt idx="235" formatCode="#,##0">
                  <c:v>405.14285714285717</c:v>
                </c:pt>
                <c:pt idx="236" formatCode="#,##0">
                  <c:v>385.28571428571428</c:v>
                </c:pt>
                <c:pt idx="237" formatCode="#,##0">
                  <c:v>368.71428571428572</c:v>
                </c:pt>
                <c:pt idx="238" formatCode="#,##0">
                  <c:v>368.71428571428572</c:v>
                </c:pt>
                <c:pt idx="239" formatCode="#,##0">
                  <c:v>368.71428571428572</c:v>
                </c:pt>
                <c:pt idx="240" formatCode="#,##0">
                  <c:v>324</c:v>
                </c:pt>
                <c:pt idx="241" formatCode="#,##0">
                  <c:v>315.28571428571428</c:v>
                </c:pt>
                <c:pt idx="242" formatCode="#,##0">
                  <c:v>311.57142857142856</c:v>
                </c:pt>
                <c:pt idx="243" formatCode="#,##0">
                  <c:v>334.28571428571428</c:v>
                </c:pt>
                <c:pt idx="244" formatCode="#,##0">
                  <c:v>360</c:v>
                </c:pt>
                <c:pt idx="245" formatCode="#,##0">
                  <c:v>360</c:v>
                </c:pt>
                <c:pt idx="246" formatCode="#,##0">
                  <c:v>360</c:v>
                </c:pt>
                <c:pt idx="247" formatCode="#,##0">
                  <c:v>469.42857142857144</c:v>
                </c:pt>
                <c:pt idx="248" formatCode="#,##0">
                  <c:v>537.28571428571433</c:v>
                </c:pt>
                <c:pt idx="249" formatCode="#,##0">
                  <c:v>632.42857142857144</c:v>
                </c:pt>
                <c:pt idx="250" formatCode="#,##0">
                  <c:v>721.28571428571433</c:v>
                </c:pt>
                <c:pt idx="251" formatCode="#,##0">
                  <c:v>854.85714285714289</c:v>
                </c:pt>
                <c:pt idx="252" formatCode="#,##0">
                  <c:v>854.85714285714289</c:v>
                </c:pt>
                <c:pt idx="253" formatCode="#,##0">
                  <c:v>854.85714285714289</c:v>
                </c:pt>
                <c:pt idx="254" formatCode="#,##0">
                  <c:v>1214.8571428571429</c:v>
                </c:pt>
                <c:pt idx="255" formatCode="#,##0">
                  <c:v>1321.2857142857142</c:v>
                </c:pt>
                <c:pt idx="256" formatCode="#,##0">
                  <c:v>1570.7142857142858</c:v>
                </c:pt>
                <c:pt idx="257" formatCode="#,##0">
                  <c:v>1776.5714285714287</c:v>
                </c:pt>
                <c:pt idx="258" formatCode="#,##0">
                  <c:v>2007.7142857142858</c:v>
                </c:pt>
                <c:pt idx="259" formatCode="#,##0">
                  <c:v>2007.7142857142858</c:v>
                </c:pt>
                <c:pt idx="260" formatCode="#,##0">
                  <c:v>2007.7142857142858</c:v>
                </c:pt>
                <c:pt idx="261" formatCode="#,##0">
                  <c:v>2674.7142857142858</c:v>
                </c:pt>
                <c:pt idx="262" formatCode="#,##0">
                  <c:v>2898</c:v>
                </c:pt>
                <c:pt idx="263" formatCode="#,##0">
                  <c:v>3294.1428571428573</c:v>
                </c:pt>
                <c:pt idx="264" formatCode="#,##0">
                  <c:v>3671.7142857142858</c:v>
                </c:pt>
                <c:pt idx="265" formatCode="#,##0">
                  <c:v>4175.8571428571431</c:v>
                </c:pt>
                <c:pt idx="266" formatCode="#,##0">
                  <c:v>4175.8571428571431</c:v>
                </c:pt>
                <c:pt idx="267" formatCode="#,##0">
                  <c:v>4175.8571428571431</c:v>
                </c:pt>
                <c:pt idx="268" formatCode="#,##0">
                  <c:v>5419.1428571428569</c:v>
                </c:pt>
                <c:pt idx="269" formatCode="#,##0">
                  <c:v>5839.2857142857147</c:v>
                </c:pt>
                <c:pt idx="270" formatCode="#,##0">
                  <c:v>6270.7142857142853</c:v>
                </c:pt>
                <c:pt idx="271" formatCode="#,##0">
                  <c:v>6860.7142857142853</c:v>
                </c:pt>
                <c:pt idx="272" formatCode="#,##0">
                  <c:v>7228.2857142857147</c:v>
                </c:pt>
                <c:pt idx="273" formatCode="#,##0">
                  <c:v>7228.2857142857147</c:v>
                </c:pt>
                <c:pt idx="274" formatCode="#,##0">
                  <c:v>7228.2857142857147</c:v>
                </c:pt>
                <c:pt idx="275" formatCode="#,##0">
                  <c:v>7869.1428571428569</c:v>
                </c:pt>
                <c:pt idx="276" formatCode="#,##0">
                  <c:v>7894.4285714285716</c:v>
                </c:pt>
                <c:pt idx="277" formatCode="#,##0">
                  <c:v>8102.5714285714284</c:v>
                </c:pt>
                <c:pt idx="278" formatCode="#,##0">
                  <c:v>8208.5714285714294</c:v>
                </c:pt>
                <c:pt idx="279" formatCode="#,##0">
                  <c:v>8237.4285714285706</c:v>
                </c:pt>
                <c:pt idx="280" formatCode="#,##0">
                  <c:v>8237.428571428570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F17-427C-B229-A7ADEBCB9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468224"/>
        <c:axId val="184469760"/>
      </c:lineChart>
      <c:lineChart>
        <c:grouping val="standard"/>
        <c:varyColors val="0"/>
        <c:ser>
          <c:idx val="1"/>
          <c:order val="1"/>
          <c:tx>
            <c:strRef>
              <c:f>'Data CH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H'!$AC$4:$AC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.14285714285714285</c:v>
                </c:pt>
                <c:pt idx="34" formatCode="#,##0">
                  <c:v>0.14285714285714285</c:v>
                </c:pt>
                <c:pt idx="35" formatCode="#,##0">
                  <c:v>0.14285714285714285</c:v>
                </c:pt>
                <c:pt idx="36" formatCode="#,##0">
                  <c:v>0.2857142857142857</c:v>
                </c:pt>
                <c:pt idx="37" formatCode="#,##0">
                  <c:v>0.2857142857142857</c:v>
                </c:pt>
                <c:pt idx="38" formatCode="#,##0">
                  <c:v>0.42857142857142855</c:v>
                </c:pt>
                <c:pt idx="39" formatCode="#,##0">
                  <c:v>0.5714285714285714</c:v>
                </c:pt>
                <c:pt idx="40" formatCode="#,##0">
                  <c:v>0.42857142857142855</c:v>
                </c:pt>
                <c:pt idx="41" formatCode="#,##0">
                  <c:v>1.4285714285714286</c:v>
                </c:pt>
                <c:pt idx="42" formatCode="#,##0">
                  <c:v>1.7142857142857142</c:v>
                </c:pt>
                <c:pt idx="43" formatCode="#,##0">
                  <c:v>1.7142857142857142</c:v>
                </c:pt>
                <c:pt idx="44" formatCode="#,##0">
                  <c:v>1.7142857142857142</c:v>
                </c:pt>
                <c:pt idx="45" formatCode="#,##0">
                  <c:v>3.4285714285714284</c:v>
                </c:pt>
                <c:pt idx="46" formatCode="#,##0">
                  <c:v>3.4285714285714284</c:v>
                </c:pt>
                <c:pt idx="47" formatCode="#,##0">
                  <c:v>5.2857142857142856</c:v>
                </c:pt>
                <c:pt idx="48" formatCode="#,##0">
                  <c:v>6.1428571428571432</c:v>
                </c:pt>
                <c:pt idx="49" formatCode="#,##0">
                  <c:v>8.8571428571428577</c:v>
                </c:pt>
                <c:pt idx="50" formatCode="#,##0">
                  <c:v>12</c:v>
                </c:pt>
                <c:pt idx="51" formatCode="#,##0">
                  <c:v>15.142857142857142</c:v>
                </c:pt>
                <c:pt idx="52" formatCode="#,##0">
                  <c:v>13.571428571428571</c:v>
                </c:pt>
                <c:pt idx="53" formatCode="#,##0">
                  <c:v>17.857142857142858</c:v>
                </c:pt>
                <c:pt idx="54" formatCode="#,##0">
                  <c:v>21.428571428571427</c:v>
                </c:pt>
                <c:pt idx="55" formatCode="#,##0">
                  <c:v>25.285714285714285</c:v>
                </c:pt>
                <c:pt idx="56" formatCode="#,##0">
                  <c:v>27</c:v>
                </c:pt>
                <c:pt idx="57" formatCode="#,##0">
                  <c:v>28.857142857142858</c:v>
                </c:pt>
                <c:pt idx="58" formatCode="#,##0">
                  <c:v>34.142857142857146</c:v>
                </c:pt>
                <c:pt idx="59" formatCode="#,##0">
                  <c:v>44.428571428571431</c:v>
                </c:pt>
                <c:pt idx="60" formatCode="#,##0">
                  <c:v>47.857142857142854</c:v>
                </c:pt>
                <c:pt idx="61" formatCode="#,##0">
                  <c:v>49.285714285714285</c:v>
                </c:pt>
                <c:pt idx="62" formatCode="#,##0">
                  <c:v>51.428571428571431</c:v>
                </c:pt>
                <c:pt idx="63" formatCode="#,##0">
                  <c:v>57.428571428571431</c:v>
                </c:pt>
                <c:pt idx="64" formatCode="#,##0">
                  <c:v>59.285714285714285</c:v>
                </c:pt>
                <c:pt idx="65" formatCode="#,##0">
                  <c:v>58</c:v>
                </c:pt>
                <c:pt idx="66" formatCode="#,##0">
                  <c:v>55.428571428571431</c:v>
                </c:pt>
                <c:pt idx="67" formatCode="#,##0">
                  <c:v>58.142857142857146</c:v>
                </c:pt>
                <c:pt idx="68" formatCode="#,##0">
                  <c:v>58.857142857142854</c:v>
                </c:pt>
                <c:pt idx="69" formatCode="#,##0">
                  <c:v>58.714285714285715</c:v>
                </c:pt>
                <c:pt idx="70" formatCode="#,##0">
                  <c:v>52.857142857142854</c:v>
                </c:pt>
                <c:pt idx="71" formatCode="#,##0">
                  <c:v>55.857142857142854</c:v>
                </c:pt>
                <c:pt idx="72" formatCode="#,##0">
                  <c:v>53.285714285714285</c:v>
                </c:pt>
                <c:pt idx="73" formatCode="#,##0">
                  <c:v>50.428571428571431</c:v>
                </c:pt>
                <c:pt idx="74" formatCode="#,##0">
                  <c:v>49.142857142857146</c:v>
                </c:pt>
                <c:pt idx="75" formatCode="#,##0">
                  <c:v>47.571428571428569</c:v>
                </c:pt>
                <c:pt idx="76" formatCode="#,##0">
                  <c:v>46.428571428571431</c:v>
                </c:pt>
                <c:pt idx="77" formatCode="#,##0">
                  <c:v>47.428571428571431</c:v>
                </c:pt>
                <c:pt idx="78" formatCode="#,##0">
                  <c:v>41</c:v>
                </c:pt>
                <c:pt idx="79" formatCode="#,##0">
                  <c:v>41.571428571428569</c:v>
                </c:pt>
                <c:pt idx="80" formatCode="#,##0">
                  <c:v>43.428571428571431</c:v>
                </c:pt>
                <c:pt idx="81" formatCode="#,##0">
                  <c:v>38.571428571428569</c:v>
                </c:pt>
                <c:pt idx="82" formatCode="#,##0">
                  <c:v>38.285714285714285</c:v>
                </c:pt>
                <c:pt idx="83" formatCode="#,##0">
                  <c:v>37.428571428571431</c:v>
                </c:pt>
                <c:pt idx="84" formatCode="#,##0">
                  <c:v>33</c:v>
                </c:pt>
                <c:pt idx="85" formatCode="#,##0">
                  <c:v>31</c:v>
                </c:pt>
                <c:pt idx="86" formatCode="#,##0">
                  <c:v>33.714285714285715</c:v>
                </c:pt>
                <c:pt idx="87" formatCode="#,##0">
                  <c:v>31.571428571428573</c:v>
                </c:pt>
                <c:pt idx="88" formatCode="#,##0">
                  <c:v>29.571428571428573</c:v>
                </c:pt>
                <c:pt idx="89" formatCode="#,##0">
                  <c:v>26.857142857142858</c:v>
                </c:pt>
                <c:pt idx="90" formatCode="#,##0">
                  <c:v>23.571428571428573</c:v>
                </c:pt>
                <c:pt idx="91" formatCode="#,##0">
                  <c:v>23.285714285714285</c:v>
                </c:pt>
                <c:pt idx="92" formatCode="#,##0">
                  <c:v>21.714285714285715</c:v>
                </c:pt>
                <c:pt idx="93" formatCode="#,##0">
                  <c:v>17</c:v>
                </c:pt>
                <c:pt idx="94" formatCode="#,##0">
                  <c:v>13.714285714285714</c:v>
                </c:pt>
                <c:pt idx="95" formatCode="#,##0">
                  <c:v>12.714285714285714</c:v>
                </c:pt>
                <c:pt idx="96" formatCode="#,##0">
                  <c:v>10.428571428571429</c:v>
                </c:pt>
                <c:pt idx="97" formatCode="#,##0">
                  <c:v>9.8571428571428577</c:v>
                </c:pt>
                <c:pt idx="98" formatCode="#,##0">
                  <c:v>9.7142857142857135</c:v>
                </c:pt>
                <c:pt idx="99" formatCode="#,##0">
                  <c:v>10.142857142857142</c:v>
                </c:pt>
                <c:pt idx="100" formatCode="#,##0">
                  <c:v>8.7142857142857135</c:v>
                </c:pt>
                <c:pt idx="101" formatCode="#,##0">
                  <c:v>10.285714285714286</c:v>
                </c:pt>
                <c:pt idx="102" formatCode="#,##0">
                  <c:v>9.2857142857142865</c:v>
                </c:pt>
                <c:pt idx="103" formatCode="#,##0">
                  <c:v>8.8571428571428577</c:v>
                </c:pt>
                <c:pt idx="104" formatCode="#,##0">
                  <c:v>7.8571428571428568</c:v>
                </c:pt>
                <c:pt idx="105" formatCode="#,##0">
                  <c:v>7</c:v>
                </c:pt>
                <c:pt idx="106" formatCode="#,##0">
                  <c:v>6.8571428571428568</c:v>
                </c:pt>
                <c:pt idx="107" formatCode="#,##0">
                  <c:v>5.8571428571428568</c:v>
                </c:pt>
                <c:pt idx="108" formatCode="#,##0">
                  <c:v>3.4285714285714284</c:v>
                </c:pt>
                <c:pt idx="109" formatCode="#,##0">
                  <c:v>3.1428571428571428</c:v>
                </c:pt>
                <c:pt idx="110" formatCode="#,##0">
                  <c:v>3.7142857142857144</c:v>
                </c:pt>
                <c:pt idx="111" formatCode="#,##0">
                  <c:v>3.5714285714285716</c:v>
                </c:pt>
                <c:pt idx="112" formatCode="#,##0">
                  <c:v>3.7142857142857144</c:v>
                </c:pt>
                <c:pt idx="113" formatCode="#,##0">
                  <c:v>3.5714285714285716</c:v>
                </c:pt>
                <c:pt idx="114" formatCode="#,##0">
                  <c:v>3.8571428571428572</c:v>
                </c:pt>
                <c:pt idx="115" formatCode="#,##0">
                  <c:v>3.4285714285714284</c:v>
                </c:pt>
                <c:pt idx="116" formatCode="#,##0">
                  <c:v>3.5714285714285716</c:v>
                </c:pt>
                <c:pt idx="117" formatCode="#,##0">
                  <c:v>3</c:v>
                </c:pt>
                <c:pt idx="118" formatCode="#,##0">
                  <c:v>2.2857142857142856</c:v>
                </c:pt>
                <c:pt idx="119" formatCode="#,##0">
                  <c:v>2</c:v>
                </c:pt>
                <c:pt idx="120" formatCode="#,##0">
                  <c:v>2</c:v>
                </c:pt>
                <c:pt idx="121" formatCode="#,##0">
                  <c:v>1</c:v>
                </c:pt>
                <c:pt idx="122" formatCode="#,##0">
                  <c:v>0.7142857142857143</c:v>
                </c:pt>
                <c:pt idx="123" formatCode="#,##0">
                  <c:v>0.5714285714285714</c:v>
                </c:pt>
                <c:pt idx="124" formatCode="#,##0">
                  <c:v>0.2857142857142857</c:v>
                </c:pt>
                <c:pt idx="125" formatCode="#,##0">
                  <c:v>0.2857142857142857</c:v>
                </c:pt>
                <c:pt idx="126" formatCode="#,##0">
                  <c:v>0.2857142857142857</c:v>
                </c:pt>
                <c:pt idx="127" formatCode="#,##0">
                  <c:v>0.14285714285714285</c:v>
                </c:pt>
                <c:pt idx="128" formatCode="#,##0">
                  <c:v>0.42857142857142855</c:v>
                </c:pt>
                <c:pt idx="129" formatCode="#,##0">
                  <c:v>2</c:v>
                </c:pt>
                <c:pt idx="130" formatCode="#,##0">
                  <c:v>2.1428571428571428</c:v>
                </c:pt>
                <c:pt idx="131" formatCode="#,##0">
                  <c:v>2.2857142857142856</c:v>
                </c:pt>
                <c:pt idx="132" formatCode="#,##0">
                  <c:v>2.4285714285714284</c:v>
                </c:pt>
                <c:pt idx="133" formatCode="#,##0">
                  <c:v>2.4285714285714284</c:v>
                </c:pt>
                <c:pt idx="134" formatCode="#,##0">
                  <c:v>2.4285714285714284</c:v>
                </c:pt>
                <c:pt idx="135" formatCode="#,##0">
                  <c:v>2.2857142857142856</c:v>
                </c:pt>
                <c:pt idx="136" formatCode="#,##0">
                  <c:v>2.8571428571428572</c:v>
                </c:pt>
                <c:pt idx="137" formatCode="#,##0">
                  <c:v>2.8571428571428572</c:v>
                </c:pt>
                <c:pt idx="138" formatCode="#,##0">
                  <c:v>2.7142857142857144</c:v>
                </c:pt>
                <c:pt idx="139" formatCode="#,##0">
                  <c:v>2.5714285714285716</c:v>
                </c:pt>
                <c:pt idx="140" formatCode="#,##0">
                  <c:v>2.5714285714285716</c:v>
                </c:pt>
                <c:pt idx="141" formatCode="#,##0">
                  <c:v>2.5714285714285716</c:v>
                </c:pt>
                <c:pt idx="142" formatCode="#,##0">
                  <c:v>2.4285714285714284</c:v>
                </c:pt>
                <c:pt idx="143" formatCode="#,##0">
                  <c:v>0.2857142857142857</c:v>
                </c:pt>
                <c:pt idx="144" formatCode="#,##0">
                  <c:v>0.2857142857142857</c:v>
                </c:pt>
                <c:pt idx="145" formatCode="#,##0">
                  <c:v>0.2857142857142857</c:v>
                </c:pt>
                <c:pt idx="146" formatCode="#,##0">
                  <c:v>0.8571428571428571</c:v>
                </c:pt>
                <c:pt idx="147" formatCode="#,##0">
                  <c:v>0.8571428571428571</c:v>
                </c:pt>
                <c:pt idx="148" formatCode="#,##0">
                  <c:v>0.8571428571428571</c:v>
                </c:pt>
                <c:pt idx="149" formatCode="#,##0">
                  <c:v>0.8571428571428571</c:v>
                </c:pt>
                <c:pt idx="150" formatCode="#,##0">
                  <c:v>1</c:v>
                </c:pt>
                <c:pt idx="151" formatCode="#,##0">
                  <c:v>1</c:v>
                </c:pt>
                <c:pt idx="152" formatCode="#,##0">
                  <c:v>1</c:v>
                </c:pt>
                <c:pt idx="153" formatCode="#,##0">
                  <c:v>0.42857142857142855</c:v>
                </c:pt>
                <c:pt idx="154" formatCode="#,##0">
                  <c:v>0.42857142857142855</c:v>
                </c:pt>
                <c:pt idx="155" formatCode="#,##0">
                  <c:v>0.42857142857142855</c:v>
                </c:pt>
                <c:pt idx="156" formatCode="#,##0">
                  <c:v>0.42857142857142855</c:v>
                </c:pt>
                <c:pt idx="157" formatCode="#,##0">
                  <c:v>0.42857142857142855</c:v>
                </c:pt>
                <c:pt idx="158" formatCode="#,##0">
                  <c:v>0.14285714285714285</c:v>
                </c:pt>
                <c:pt idx="159" formatCode="#,##0">
                  <c:v>0.14285714285714285</c:v>
                </c:pt>
                <c:pt idx="160" formatCode="#,##0">
                  <c:v>0.14285714285714285</c:v>
                </c:pt>
                <c:pt idx="161" formatCode="#,##0">
                  <c:v>0.42857142857142855</c:v>
                </c:pt>
                <c:pt idx="162" formatCode="#,##0">
                  <c:v>0.42857142857142855</c:v>
                </c:pt>
                <c:pt idx="163" formatCode="#,##0">
                  <c:v>0.42857142857142855</c:v>
                </c:pt>
                <c:pt idx="164" formatCode="#,##0">
                  <c:v>0.2857142857142857</c:v>
                </c:pt>
                <c:pt idx="165" formatCode="#,##0">
                  <c:v>0.2857142857142857</c:v>
                </c:pt>
                <c:pt idx="166" formatCode="#,##0">
                  <c:v>0.42857142857142855</c:v>
                </c:pt>
                <c:pt idx="167" formatCode="#,##0">
                  <c:v>0.42857142857142855</c:v>
                </c:pt>
                <c:pt idx="168" formatCode="#,##0">
                  <c:v>0.14285714285714285</c:v>
                </c:pt>
                <c:pt idx="169" formatCode="#,##0">
                  <c:v>0.14285714285714285</c:v>
                </c:pt>
                <c:pt idx="170" formatCode="#,##0">
                  <c:v>0.42857142857142855</c:v>
                </c:pt>
                <c:pt idx="171" formatCode="#,##0">
                  <c:v>0.5714285714285714</c:v>
                </c:pt>
                <c:pt idx="172" formatCode="#,##0">
                  <c:v>0.5714285714285714</c:v>
                </c:pt>
                <c:pt idx="173" formatCode="#,##0">
                  <c:v>0.8571428571428571</c:v>
                </c:pt>
                <c:pt idx="174" formatCode="#,##0">
                  <c:v>1.1428571428571428</c:v>
                </c:pt>
                <c:pt idx="175" formatCode="#,##0">
                  <c:v>1.1428571428571428</c:v>
                </c:pt>
                <c:pt idx="176" formatCode="#,##0">
                  <c:v>1.1428571428571428</c:v>
                </c:pt>
                <c:pt idx="177" formatCode="#,##0">
                  <c:v>1</c:v>
                </c:pt>
                <c:pt idx="178" formatCode="#,##0">
                  <c:v>0.8571428571428571</c:v>
                </c:pt>
                <c:pt idx="179" formatCode="#,##0">
                  <c:v>1</c:v>
                </c:pt>
                <c:pt idx="180" formatCode="#,##0">
                  <c:v>0.7142857142857143</c:v>
                </c:pt>
                <c:pt idx="181" formatCode="#,##0">
                  <c:v>0.5714285714285714</c:v>
                </c:pt>
                <c:pt idx="182" formatCode="#,##0">
                  <c:v>0.5714285714285714</c:v>
                </c:pt>
                <c:pt idx="183" formatCode="#,##0">
                  <c:v>0.5714285714285714</c:v>
                </c:pt>
                <c:pt idx="184" formatCode="#,##0">
                  <c:v>0.42857142857142855</c:v>
                </c:pt>
                <c:pt idx="185" formatCode="#,##0">
                  <c:v>0.42857142857142855</c:v>
                </c:pt>
                <c:pt idx="186" formatCode="#,##0">
                  <c:v>0.7142857142857143</c:v>
                </c:pt>
                <c:pt idx="187" formatCode="#,##0">
                  <c:v>0.7142857142857143</c:v>
                </c:pt>
                <c:pt idx="188" formatCode="#,##0">
                  <c:v>0.7142857142857143</c:v>
                </c:pt>
                <c:pt idx="189" formatCode="#,##0">
                  <c:v>0.7142857142857143</c:v>
                </c:pt>
                <c:pt idx="190" formatCode="#,##0">
                  <c:v>0.7142857142857143</c:v>
                </c:pt>
                <c:pt idx="191" formatCode="#,##0">
                  <c:v>0.8571428571428571</c:v>
                </c:pt>
                <c:pt idx="192" formatCode="#,##0">
                  <c:v>1.2857142857142858</c:v>
                </c:pt>
                <c:pt idx="193" formatCode="#,##0">
                  <c:v>1</c:v>
                </c:pt>
                <c:pt idx="194" formatCode="#,##0">
                  <c:v>0.8571428571428571</c:v>
                </c:pt>
                <c:pt idx="195" formatCode="#,##0">
                  <c:v>0.7142857142857143</c:v>
                </c:pt>
                <c:pt idx="196" formatCode="#,##0">
                  <c:v>0.7142857142857143</c:v>
                </c:pt>
                <c:pt idx="197" formatCode="#,##0">
                  <c:v>0.7142857142857143</c:v>
                </c:pt>
                <c:pt idx="198" formatCode="#,##0">
                  <c:v>0.5714285714285714</c:v>
                </c:pt>
                <c:pt idx="199" formatCode="#,##0">
                  <c:v>0.2857142857142857</c:v>
                </c:pt>
                <c:pt idx="200" formatCode="#,##0">
                  <c:v>0.7142857142857143</c:v>
                </c:pt>
                <c:pt idx="201" formatCode="#,##0">
                  <c:v>1</c:v>
                </c:pt>
                <c:pt idx="202" formatCode="#,##0">
                  <c:v>1.2857142857142858</c:v>
                </c:pt>
                <c:pt idx="203" formatCode="#,##0">
                  <c:v>1.2857142857142858</c:v>
                </c:pt>
                <c:pt idx="204" formatCode="#,##0">
                  <c:v>1.4285714285714286</c:v>
                </c:pt>
                <c:pt idx="205" formatCode="#,##0">
                  <c:v>1.4285714285714286</c:v>
                </c:pt>
                <c:pt idx="206" formatCode="#,##0">
                  <c:v>1.4285714285714286</c:v>
                </c:pt>
                <c:pt idx="207" formatCode="#,##0">
                  <c:v>1</c:v>
                </c:pt>
                <c:pt idx="208" formatCode="#,##0">
                  <c:v>0.7142857142857143</c:v>
                </c:pt>
                <c:pt idx="209" formatCode="#,##0">
                  <c:v>0.5714285714285714</c:v>
                </c:pt>
                <c:pt idx="210" formatCode="#,##0">
                  <c:v>0.7142857142857143</c:v>
                </c:pt>
                <c:pt idx="211" formatCode="#,##0">
                  <c:v>0.5714285714285714</c:v>
                </c:pt>
                <c:pt idx="212" formatCode="#,##0">
                  <c:v>0.7142857142857143</c:v>
                </c:pt>
                <c:pt idx="213" formatCode="#,##0">
                  <c:v>1.2857142857142858</c:v>
                </c:pt>
                <c:pt idx="214" formatCode="#,##0">
                  <c:v>1.1428571428571428</c:v>
                </c:pt>
                <c:pt idx="215" formatCode="#,##0">
                  <c:v>1.4285714285714286</c:v>
                </c:pt>
                <c:pt idx="216" formatCode="#,##0">
                  <c:v>1.2857142857142858</c:v>
                </c:pt>
                <c:pt idx="217" formatCode="#,##0">
                  <c:v>1.1428571428571428</c:v>
                </c:pt>
                <c:pt idx="218" formatCode="#,##0">
                  <c:v>1.1428571428571428</c:v>
                </c:pt>
                <c:pt idx="219" formatCode="#,##0">
                  <c:v>1.1428571428571428</c:v>
                </c:pt>
                <c:pt idx="220" formatCode="#,##0">
                  <c:v>1</c:v>
                </c:pt>
                <c:pt idx="221" formatCode="#,##0">
                  <c:v>1.1428571428571428</c:v>
                </c:pt>
                <c:pt idx="222" formatCode="#,##0">
                  <c:v>1</c:v>
                </c:pt>
                <c:pt idx="223" formatCode="#,##0">
                  <c:v>1</c:v>
                </c:pt>
                <c:pt idx="224" formatCode="#,##0">
                  <c:v>1</c:v>
                </c:pt>
                <c:pt idx="225" formatCode="#,##0">
                  <c:v>1.1428571428571428</c:v>
                </c:pt>
                <c:pt idx="226" formatCode="#,##0">
                  <c:v>1.5714285714285714</c:v>
                </c:pt>
                <c:pt idx="227" formatCode="#,##0">
                  <c:v>1.4285714285714286</c:v>
                </c:pt>
                <c:pt idx="228" formatCode="#,##0">
                  <c:v>2.8571428571428572</c:v>
                </c:pt>
                <c:pt idx="229" formatCode="#,##0">
                  <c:v>3.1428571428571428</c:v>
                </c:pt>
                <c:pt idx="230" formatCode="#,##0">
                  <c:v>3.5714285714285716</c:v>
                </c:pt>
                <c:pt idx="231" formatCode="#,##0">
                  <c:v>3.5714285714285716</c:v>
                </c:pt>
                <c:pt idx="232" formatCode="#,##0">
                  <c:v>3.4285714285714284</c:v>
                </c:pt>
                <c:pt idx="233" formatCode="#,##0">
                  <c:v>3.5714285714285716</c:v>
                </c:pt>
                <c:pt idx="234" formatCode="#,##0">
                  <c:v>3.7142857142857144</c:v>
                </c:pt>
                <c:pt idx="235" formatCode="#,##0">
                  <c:v>3</c:v>
                </c:pt>
                <c:pt idx="236" formatCode="#,##0">
                  <c:v>2.7142857142857144</c:v>
                </c:pt>
                <c:pt idx="237" formatCode="#,##0">
                  <c:v>2.7142857142857144</c:v>
                </c:pt>
                <c:pt idx="238" formatCode="#,##0">
                  <c:v>2.7142857142857144</c:v>
                </c:pt>
                <c:pt idx="239" formatCode="#,##0">
                  <c:v>2.7142857142857144</c:v>
                </c:pt>
                <c:pt idx="240" formatCode="#,##0">
                  <c:v>2.1428571428571428</c:v>
                </c:pt>
                <c:pt idx="241" formatCode="#,##0">
                  <c:v>2.1428571428571428</c:v>
                </c:pt>
                <c:pt idx="242" formatCode="#,##0">
                  <c:v>2</c:v>
                </c:pt>
                <c:pt idx="243" formatCode="#,##0">
                  <c:v>1.8571428571428572</c:v>
                </c:pt>
                <c:pt idx="244" formatCode="#,##0">
                  <c:v>1.5714285714285714</c:v>
                </c:pt>
                <c:pt idx="245" formatCode="#,##0">
                  <c:v>1.7142857142857142</c:v>
                </c:pt>
                <c:pt idx="246" formatCode="#,##0">
                  <c:v>1.8571428571428572</c:v>
                </c:pt>
                <c:pt idx="247" formatCode="#,##0">
                  <c:v>1.8571428571428572</c:v>
                </c:pt>
                <c:pt idx="248" formatCode="#,##0">
                  <c:v>1.7142857142857142</c:v>
                </c:pt>
                <c:pt idx="249" formatCode="#,##0">
                  <c:v>1.1428571428571428</c:v>
                </c:pt>
                <c:pt idx="250" formatCode="#,##0">
                  <c:v>1.8571428571428572</c:v>
                </c:pt>
                <c:pt idx="251" formatCode="#,##0">
                  <c:v>1.8571428571428572</c:v>
                </c:pt>
                <c:pt idx="252" formatCode="#,##0">
                  <c:v>1.7142857142857142</c:v>
                </c:pt>
                <c:pt idx="253" formatCode="#,##0">
                  <c:v>1.5714285714285714</c:v>
                </c:pt>
                <c:pt idx="254" formatCode="#,##0">
                  <c:v>2.5714285714285716</c:v>
                </c:pt>
                <c:pt idx="255" formatCode="#,##0">
                  <c:v>3.1428571428571428</c:v>
                </c:pt>
                <c:pt idx="256" formatCode="#,##0">
                  <c:v>3.8571428571428572</c:v>
                </c:pt>
                <c:pt idx="257" formatCode="#,##0">
                  <c:v>4</c:v>
                </c:pt>
                <c:pt idx="258" formatCode="#,##0">
                  <c:v>4.8571428571428568</c:v>
                </c:pt>
                <c:pt idx="259" formatCode="#,##0">
                  <c:v>4.8571428571428568</c:v>
                </c:pt>
                <c:pt idx="260" formatCode="#,##0">
                  <c:v>5</c:v>
                </c:pt>
                <c:pt idx="261" formatCode="#,##0">
                  <c:v>6</c:v>
                </c:pt>
                <c:pt idx="262" formatCode="#,##0">
                  <c:v>6</c:v>
                </c:pt>
                <c:pt idx="263" formatCode="#,##0">
                  <c:v>-10</c:v>
                </c:pt>
                <c:pt idx="264" formatCode="#,##0">
                  <c:v>-9.8571428571428577</c:v>
                </c:pt>
                <c:pt idx="265" formatCode="#,##0">
                  <c:v>-7.8571428571428568</c:v>
                </c:pt>
                <c:pt idx="266" formatCode="#,##0">
                  <c:v>-5.8571428571428568</c:v>
                </c:pt>
                <c:pt idx="267" formatCode="#,##0">
                  <c:v>-5.7142857142857144</c:v>
                </c:pt>
                <c:pt idx="268" formatCode="#,##0">
                  <c:v>-3.8571428571428572</c:v>
                </c:pt>
                <c:pt idx="269" formatCode="#,##0">
                  <c:v>0.2857142857142857</c:v>
                </c:pt>
                <c:pt idx="270" formatCode="#,##0">
                  <c:v>17</c:v>
                </c:pt>
                <c:pt idx="271" formatCode="#,##0">
                  <c:v>22</c:v>
                </c:pt>
                <c:pt idx="272" formatCode="#,##0">
                  <c:v>30</c:v>
                </c:pt>
                <c:pt idx="273" formatCode="#,##0">
                  <c:v>30.857142857142858</c:v>
                </c:pt>
                <c:pt idx="274" formatCode="#,##0">
                  <c:v>34.714285714285715</c:v>
                </c:pt>
                <c:pt idx="275" formatCode="#,##0">
                  <c:v>41.857142857142854</c:v>
                </c:pt>
                <c:pt idx="276" formatCode="#,##0">
                  <c:v>46.285714285714285</c:v>
                </c:pt>
                <c:pt idx="277" formatCode="#,##0">
                  <c:v>56.714285714285715</c:v>
                </c:pt>
                <c:pt idx="278" formatCode="#,##0">
                  <c:v>61.142857142857146</c:v>
                </c:pt>
                <c:pt idx="279" formatCode="#,##0">
                  <c:v>61.857142857142854</c:v>
                </c:pt>
                <c:pt idx="280" formatCode="#,##0">
                  <c:v>64.57142857142856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F17-427C-B229-A7ADEBCB9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473088"/>
        <c:axId val="184471552"/>
      </c:lineChart>
      <c:dateAx>
        <c:axId val="1844682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84469760"/>
        <c:crosses val="autoZero"/>
        <c:auto val="1"/>
        <c:lblOffset val="100"/>
        <c:baseTimeUnit val="days"/>
      </c:dateAx>
      <c:valAx>
        <c:axId val="184469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84468224"/>
        <c:crosses val="autoZero"/>
        <c:crossBetween val="between"/>
      </c:valAx>
      <c:valAx>
        <c:axId val="184471552"/>
        <c:scaling>
          <c:orientation val="minMax"/>
          <c:max val="45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84473088"/>
        <c:crosses val="max"/>
        <c:crossBetween val="between"/>
      </c:valAx>
      <c:catAx>
        <c:axId val="184473088"/>
        <c:scaling>
          <c:orientation val="minMax"/>
        </c:scaling>
        <c:delete val="1"/>
        <c:axPos val="b"/>
        <c:majorTickMark val="out"/>
        <c:minorTickMark val="none"/>
        <c:tickLblPos val="nextTo"/>
        <c:crossAx val="1844715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J$33:$J$149</c:f>
              <c:numCache>
                <c:formatCode>0.0%</c:formatCode>
                <c:ptCount val="117"/>
                <c:pt idx="0">
                  <c:v>0.6226420689183928</c:v>
                </c:pt>
                <c:pt idx="1">
                  <c:v>0.46511692310511621</c:v>
                </c:pt>
                <c:pt idx="2">
                  <c:v>0.43650879813138571</c:v>
                </c:pt>
                <c:pt idx="3">
                  <c:v>0.30939312656819629</c:v>
                </c:pt>
                <c:pt idx="4">
                  <c:v>0.20675180101770149</c:v>
                </c:pt>
                <c:pt idx="5">
                  <c:v>0.27622497249589056</c:v>
                </c:pt>
                <c:pt idx="6">
                  <c:v>0.1510997313170705</c:v>
                </c:pt>
                <c:pt idx="7">
                  <c:v>0.13235377562549969</c:v>
                </c:pt>
                <c:pt idx="8">
                  <c:v>0.31818407733245935</c:v>
                </c:pt>
                <c:pt idx="9">
                  <c:v>0.42434603705489787</c:v>
                </c:pt>
                <c:pt idx="10">
                  <c:v>0.47680437378715051</c:v>
                </c:pt>
                <c:pt idx="11">
                  <c:v>0.38413931657424955</c:v>
                </c:pt>
                <c:pt idx="12">
                  <c:v>0.27216625528789345</c:v>
                </c:pt>
                <c:pt idx="13">
                  <c:v>0.16265064814015109</c:v>
                </c:pt>
                <c:pt idx="14">
                  <c:v>0.17112548368874925</c:v>
                </c:pt>
                <c:pt idx="15">
                  <c:v>0.20326393081291994</c:v>
                </c:pt>
                <c:pt idx="16">
                  <c:v>0.21340418995705548</c:v>
                </c:pt>
                <c:pt idx="17">
                  <c:v>0.23137228328802834</c:v>
                </c:pt>
                <c:pt idx="18">
                  <c:v>0.20020582912125623</c:v>
                </c:pt>
                <c:pt idx="19">
                  <c:v>0.19973247193363322</c:v>
                </c:pt>
                <c:pt idx="20">
                  <c:v>0.15959696624881337</c:v>
                </c:pt>
                <c:pt idx="21">
                  <c:v>0.15928027497961131</c:v>
                </c:pt>
                <c:pt idx="22">
                  <c:v>0.23400355379487292</c:v>
                </c:pt>
                <c:pt idx="23">
                  <c:v>0.19376113470105091</c:v>
                </c:pt>
                <c:pt idx="24">
                  <c:v>0.1871593052315659</c:v>
                </c:pt>
                <c:pt idx="25">
                  <c:v>0.18259771274817663</c:v>
                </c:pt>
                <c:pt idx="26">
                  <c:v>0.1617407601652785</c:v>
                </c:pt>
                <c:pt idx="27">
                  <c:v>0.1243064171038072</c:v>
                </c:pt>
                <c:pt idx="28">
                  <c:v>0.11323811302951585</c:v>
                </c:pt>
                <c:pt idx="29">
                  <c:v>0.15330356806754239</c:v>
                </c:pt>
                <c:pt idx="30">
                  <c:v>0.14212372136615647</c:v>
                </c:pt>
                <c:pt idx="31">
                  <c:v>0.13697312471390583</c:v>
                </c:pt>
                <c:pt idx="32">
                  <c:v>0.12128437078479201</c:v>
                </c:pt>
                <c:pt idx="33">
                  <c:v>0.11091184694755678</c:v>
                </c:pt>
                <c:pt idx="34">
                  <c:v>8.2908840921221236E-2</c:v>
                </c:pt>
                <c:pt idx="35">
                  <c:v>6.9455496576757647E-2</c:v>
                </c:pt>
                <c:pt idx="36">
                  <c:v>9.6373539763915633E-2</c:v>
                </c:pt>
                <c:pt idx="37">
                  <c:v>9.1698196962561665E-2</c:v>
                </c:pt>
                <c:pt idx="38">
                  <c:v>8.0429986228870765E-2</c:v>
                </c:pt>
                <c:pt idx="39">
                  <c:v>7.1500887489718057E-2</c:v>
                </c:pt>
                <c:pt idx="40">
                  <c:v>6.0277185477122658E-2</c:v>
                </c:pt>
                <c:pt idx="41">
                  <c:v>4.7973737122961095E-2</c:v>
                </c:pt>
                <c:pt idx="42">
                  <c:v>4.5220418212964797E-2</c:v>
                </c:pt>
                <c:pt idx="43">
                  <c:v>5.2210340895606576E-2</c:v>
                </c:pt>
                <c:pt idx="44">
                  <c:v>5.1542800063067731E-2</c:v>
                </c:pt>
                <c:pt idx="45">
                  <c:v>5.8118426723373411E-2</c:v>
                </c:pt>
                <c:pt idx="46">
                  <c:v>5.8014774036229469E-2</c:v>
                </c:pt>
                <c:pt idx="47">
                  <c:v>5.1951769203460063E-2</c:v>
                </c:pt>
                <c:pt idx="48">
                  <c:v>4.7345859375481705E-2</c:v>
                </c:pt>
                <c:pt idx="49">
                  <c:v>3.7323754211269301E-2</c:v>
                </c:pt>
                <c:pt idx="50">
                  <c:v>4.5566729714238773E-2</c:v>
                </c:pt>
                <c:pt idx="51">
                  <c:v>4.2927353471147428E-2</c:v>
                </c:pt>
                <c:pt idx="52">
                  <c:v>4.7986912863294269E-2</c:v>
                </c:pt>
                <c:pt idx="53">
                  <c:v>4.3207478628090538E-2</c:v>
                </c:pt>
                <c:pt idx="54">
                  <c:v>4.0276103226109257E-2</c:v>
                </c:pt>
                <c:pt idx="55">
                  <c:v>2.9415026643187972E-2</c:v>
                </c:pt>
                <c:pt idx="56">
                  <c:v>2.6607915774605754E-2</c:v>
                </c:pt>
                <c:pt idx="57">
                  <c:v>3.5240172965335131E-2</c:v>
                </c:pt>
                <c:pt idx="58">
                  <c:v>3.4262402542705322E-2</c:v>
                </c:pt>
                <c:pt idx="59">
                  <c:v>3.8403739526645705E-2</c:v>
                </c:pt>
                <c:pt idx="60">
                  <c:v>3.3906780367087656E-2</c:v>
                </c:pt>
                <c:pt idx="61">
                  <c:v>3.1415849063128908E-2</c:v>
                </c:pt>
                <c:pt idx="62">
                  <c:v>2.0851522577472185E-2</c:v>
                </c:pt>
                <c:pt idx="63">
                  <c:v>1.8931150349205655E-2</c:v>
                </c:pt>
                <c:pt idx="64">
                  <c:v>2.1138642870702717E-2</c:v>
                </c:pt>
                <c:pt idx="65">
                  <c:v>2.2616299255898985E-2</c:v>
                </c:pt>
                <c:pt idx="66">
                  <c:v>2.3101695109641877E-2</c:v>
                </c:pt>
                <c:pt idx="67">
                  <c:v>2.2290303389350175E-2</c:v>
                </c:pt>
                <c:pt idx="68">
                  <c:v>1.7697220197903402E-2</c:v>
                </c:pt>
                <c:pt idx="69">
                  <c:v>1.230387606826497E-2</c:v>
                </c:pt>
                <c:pt idx="70">
                  <c:v>1.314229519930896E-2</c:v>
                </c:pt>
                <c:pt idx="71">
                  <c:v>2.0050723695738158E-2</c:v>
                </c:pt>
                <c:pt idx="72">
                  <c:v>1.8613452737670576E-2</c:v>
                </c:pt>
                <c:pt idx="73">
                  <c:v>1.784346225944233E-2</c:v>
                </c:pt>
                <c:pt idx="74">
                  <c:v>1.3902631470487732E-2</c:v>
                </c:pt>
                <c:pt idx="75">
                  <c:v>1.3254020037261099E-2</c:v>
                </c:pt>
                <c:pt idx="76">
                  <c:v>1.0751995757658058E-2</c:v>
                </c:pt>
                <c:pt idx="77">
                  <c:v>9.4269514137087507E-3</c:v>
                </c:pt>
                <c:pt idx="78">
                  <c:v>1.3169759352397711E-2</c:v>
                </c:pt>
                <c:pt idx="79">
                  <c:v>1.5369452294807497E-2</c:v>
                </c:pt>
                <c:pt idx="80">
                  <c:v>1.3504119312005356E-2</c:v>
                </c:pt>
                <c:pt idx="81">
                  <c:v>1.2537920827670735E-2</c:v>
                </c:pt>
                <c:pt idx="82">
                  <c:v>9.9025224603467004E-3</c:v>
                </c:pt>
                <c:pt idx="83">
                  <c:v>7.2898813655080967E-3</c:v>
                </c:pt>
                <c:pt idx="84">
                  <c:v>6.4806862641012854E-3</c:v>
                </c:pt>
                <c:pt idx="85">
                  <c:v>7.6903194648685995E-3</c:v>
                </c:pt>
                <c:pt idx="86">
                  <c:v>7.8400973162980024E-3</c:v>
                </c:pt>
                <c:pt idx="87">
                  <c:v>8.5014088588423985E-3</c:v>
                </c:pt>
                <c:pt idx="88">
                  <c:v>8.1280949153990784E-3</c:v>
                </c:pt>
                <c:pt idx="89">
                  <c:v>7.0046510019969553E-3</c:v>
                </c:pt>
                <c:pt idx="90">
                  <c:v>5.0894920739929499E-3</c:v>
                </c:pt>
                <c:pt idx="91">
                  <c:v>4.929151077492558E-3</c:v>
                </c:pt>
                <c:pt idx="92">
                  <c:v>6.5817613575589922E-3</c:v>
                </c:pt>
                <c:pt idx="93">
                  <c:v>6.6921190790419803E-3</c:v>
                </c:pt>
                <c:pt idx="94">
                  <c:v>6.0883305572001258E-3</c:v>
                </c:pt>
                <c:pt idx="95">
                  <c:v>5.5710778110185143E-3</c:v>
                </c:pt>
                <c:pt idx="96">
                  <c:v>4.9641318329182961E-3</c:v>
                </c:pt>
                <c:pt idx="97">
                  <c:v>3.5401491643406325E-3</c:v>
                </c:pt>
                <c:pt idx="98">
                  <c:v>3.1997531765045272E-3</c:v>
                </c:pt>
                <c:pt idx="99">
                  <c:v>4.8322973181815585E-3</c:v>
                </c:pt>
                <c:pt idx="100">
                  <c:v>5.1069863310301694E-3</c:v>
                </c:pt>
                <c:pt idx="101">
                  <c:v>5.2134895936154519E-3</c:v>
                </c:pt>
                <c:pt idx="102">
                  <c:v>4.3955644328034782E-3</c:v>
                </c:pt>
                <c:pt idx="103">
                  <c:v>4.6053415087433797E-3</c:v>
                </c:pt>
                <c:pt idx="104">
                  <c:v>3.8638746133225193E-3</c:v>
                </c:pt>
                <c:pt idx="105">
                  <c:v>3.5035744292120693E-3</c:v>
                </c:pt>
                <c:pt idx="106">
                  <c:v>4.4394381451858395E-3</c:v>
                </c:pt>
                <c:pt idx="107">
                  <c:v>4.640244899067095E-3</c:v>
                </c:pt>
                <c:pt idx="108">
                  <c:v>4.2780653939186045E-3</c:v>
                </c:pt>
                <c:pt idx="109">
                  <c:v>4.3602928287933725E-3</c:v>
                </c:pt>
                <c:pt idx="110">
                  <c:v>4.1724348828434061E-3</c:v>
                </c:pt>
                <c:pt idx="111">
                  <c:v>2.8248612499716845E-3</c:v>
                </c:pt>
                <c:pt idx="112">
                  <c:v>2.6316453041550932E-3</c:v>
                </c:pt>
                <c:pt idx="113">
                  <c:v>3.7646590524129334E-3</c:v>
                </c:pt>
                <c:pt idx="114">
                  <c:v>3.708816417963686E-3</c:v>
                </c:pt>
                <c:pt idx="115">
                  <c:v>3.244013034636113E-3</c:v>
                </c:pt>
                <c:pt idx="116">
                  <c:v>2.9129686782021508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A85-45BA-A28A-85EE2852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801088"/>
        <c:axId val="201802880"/>
      </c:lineChart>
      <c:catAx>
        <c:axId val="2018010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01802880"/>
        <c:crosses val="autoZero"/>
        <c:auto val="1"/>
        <c:lblAlgn val="ctr"/>
        <c:lblOffset val="100"/>
        <c:noMultiLvlLbl val="0"/>
      </c:catAx>
      <c:valAx>
        <c:axId val="201802880"/>
        <c:scaling>
          <c:orientation val="minMax"/>
          <c:max val="0.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01801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K$33:$K$149</c:f>
              <c:numCache>
                <c:formatCode>0.0%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.4965034965034965E-3</c:v>
                </c:pt>
                <c:pt idx="6">
                  <c:v>2.7472527472527475E-3</c:v>
                </c:pt>
                <c:pt idx="7">
                  <c:v>0</c:v>
                </c:pt>
                <c:pt idx="8">
                  <c:v>2.1645021645021645E-3</c:v>
                </c:pt>
                <c:pt idx="9">
                  <c:v>6.5789473684210523E-3</c:v>
                </c:pt>
                <c:pt idx="10">
                  <c:v>0</c:v>
                </c:pt>
                <c:pt idx="11">
                  <c:v>1.5710919088766694E-3</c:v>
                </c:pt>
                <c:pt idx="12">
                  <c:v>5.6818181818181815E-4</c:v>
                </c:pt>
                <c:pt idx="13">
                  <c:v>8.4897229669347631E-3</c:v>
                </c:pt>
                <c:pt idx="14">
                  <c:v>5.4200542005420054E-3</c:v>
                </c:pt>
                <c:pt idx="15">
                  <c:v>7.3065426768515445E-3</c:v>
                </c:pt>
                <c:pt idx="16">
                  <c:v>4.7235343150875244E-3</c:v>
                </c:pt>
                <c:pt idx="17">
                  <c:v>7.874015748031496E-3</c:v>
                </c:pt>
                <c:pt idx="18">
                  <c:v>8.7286527514231493E-3</c:v>
                </c:pt>
                <c:pt idx="19">
                  <c:v>5.096352922439879E-3</c:v>
                </c:pt>
                <c:pt idx="20">
                  <c:v>7.7323023596853752E-3</c:v>
                </c:pt>
                <c:pt idx="21">
                  <c:v>4.1666666666666666E-3</c:v>
                </c:pt>
                <c:pt idx="22">
                  <c:v>7.6152304609218438E-3</c:v>
                </c:pt>
                <c:pt idx="23">
                  <c:v>1.2092491216602663E-2</c:v>
                </c:pt>
                <c:pt idx="24">
                  <c:v>1.3271261812117843E-2</c:v>
                </c:pt>
                <c:pt idx="25">
                  <c:v>1.0713862909908844E-2</c:v>
                </c:pt>
                <c:pt idx="26">
                  <c:v>1.4547658736172147E-2</c:v>
                </c:pt>
                <c:pt idx="27">
                  <c:v>1.2857771906649053E-2</c:v>
                </c:pt>
                <c:pt idx="28">
                  <c:v>8.3993660855784472E-3</c:v>
                </c:pt>
                <c:pt idx="29">
                  <c:v>1.3412228796844181E-2</c:v>
                </c:pt>
                <c:pt idx="30">
                  <c:v>1.267933551472439E-2</c:v>
                </c:pt>
                <c:pt idx="31">
                  <c:v>1.8720748829953199E-2</c:v>
                </c:pt>
                <c:pt idx="32">
                  <c:v>1.6368528576411381E-2</c:v>
                </c:pt>
                <c:pt idx="33">
                  <c:v>1.6596761827447796E-2</c:v>
                </c:pt>
                <c:pt idx="34">
                  <c:v>1.5579598145285934E-2</c:v>
                </c:pt>
                <c:pt idx="35">
                  <c:v>1.1566162698642569E-2</c:v>
                </c:pt>
                <c:pt idx="36">
                  <c:v>1.034973714953271E-2</c:v>
                </c:pt>
                <c:pt idx="37">
                  <c:v>1.8573925906004169E-2</c:v>
                </c:pt>
                <c:pt idx="38">
                  <c:v>1.6134843429359148E-2</c:v>
                </c:pt>
                <c:pt idx="39">
                  <c:v>1.6427225624116817E-2</c:v>
                </c:pt>
                <c:pt idx="40">
                  <c:v>1.5654648956356737E-2</c:v>
                </c:pt>
                <c:pt idx="41">
                  <c:v>1.1291791684526362E-2</c:v>
                </c:pt>
                <c:pt idx="42">
                  <c:v>8.4894689236335447E-3</c:v>
                </c:pt>
                <c:pt idx="43">
                  <c:v>9.0242807997207956E-3</c:v>
                </c:pt>
                <c:pt idx="44">
                  <c:v>1.2804798229224928E-2</c:v>
                </c:pt>
                <c:pt idx="45">
                  <c:v>1.0082493125572869E-2</c:v>
                </c:pt>
                <c:pt idx="46">
                  <c:v>1.1326737003225278E-2</c:v>
                </c:pt>
                <c:pt idx="47">
                  <c:v>9.5375390433211117E-3</c:v>
                </c:pt>
                <c:pt idx="48">
                  <c:v>1.1074474588841339E-2</c:v>
                </c:pt>
                <c:pt idx="49">
                  <c:v>4.1783538059773674E-3</c:v>
                </c:pt>
                <c:pt idx="50">
                  <c:v>5.3365789720063667E-3</c:v>
                </c:pt>
                <c:pt idx="51">
                  <c:v>1.1017300041404885E-2</c:v>
                </c:pt>
                <c:pt idx="52">
                  <c:v>7.3887328366802167E-3</c:v>
                </c:pt>
                <c:pt idx="53">
                  <c:v>5.7177829757623011E-3</c:v>
                </c:pt>
                <c:pt idx="54">
                  <c:v>8.1624076678142535E-3</c:v>
                </c:pt>
                <c:pt idx="55">
                  <c:v>6.3820956766196032E-3</c:v>
                </c:pt>
                <c:pt idx="56">
                  <c:v>2.7864108884363948E-3</c:v>
                </c:pt>
                <c:pt idx="57">
                  <c:v>2.392738040048453E-3</c:v>
                </c:pt>
                <c:pt idx="58">
                  <c:v>7.0156385751520417E-3</c:v>
                </c:pt>
                <c:pt idx="59">
                  <c:v>5.4203789331228151E-3</c:v>
                </c:pt>
                <c:pt idx="60">
                  <c:v>4.3265228131952119E-3</c:v>
                </c:pt>
                <c:pt idx="61">
                  <c:v>4.6268063104865434E-3</c:v>
                </c:pt>
                <c:pt idx="62">
                  <c:v>3.7704420585064143E-3</c:v>
                </c:pt>
                <c:pt idx="63">
                  <c:v>1.6060840750098397E-3</c:v>
                </c:pt>
                <c:pt idx="64">
                  <c:v>1.6973796701342304E-3</c:v>
                </c:pt>
                <c:pt idx="65">
                  <c:v>4.4443628216194377E-3</c:v>
                </c:pt>
                <c:pt idx="66">
                  <c:v>3.8903019042636987E-3</c:v>
                </c:pt>
                <c:pt idx="67">
                  <c:v>2.7021446060355764E-3</c:v>
                </c:pt>
                <c:pt idx="68">
                  <c:v>3.3506168838684288E-3</c:v>
                </c:pt>
                <c:pt idx="69">
                  <c:v>1.5689720095393499E-3</c:v>
                </c:pt>
                <c:pt idx="70">
                  <c:v>1.2249575216343304E-3</c:v>
                </c:pt>
                <c:pt idx="71">
                  <c:v>1.0432182446039955E-3</c:v>
                </c:pt>
                <c:pt idx="72">
                  <c:v>3.3616389906323055E-3</c:v>
                </c:pt>
                <c:pt idx="73">
                  <c:v>2.4106911726637327E-3</c:v>
                </c:pt>
                <c:pt idx="74">
                  <c:v>1.8696056300624088E-3</c:v>
                </c:pt>
                <c:pt idx="75">
                  <c:v>1.8369617702013311E-3</c:v>
                </c:pt>
                <c:pt idx="76">
                  <c:v>2.1328600563573241E-3</c:v>
                </c:pt>
                <c:pt idx="77">
                  <c:v>3.4473355183609207E-4</c:v>
                </c:pt>
                <c:pt idx="78">
                  <c:v>7.4447254630007347E-4</c:v>
                </c:pt>
                <c:pt idx="79">
                  <c:v>2.5183842046942683E-3</c:v>
                </c:pt>
                <c:pt idx="80">
                  <c:v>1.6311834534341882E-3</c:v>
                </c:pt>
                <c:pt idx="81">
                  <c:v>1.3417936783332268E-3</c:v>
                </c:pt>
                <c:pt idx="82">
                  <c:v>1.4144890340643957E-3</c:v>
                </c:pt>
                <c:pt idx="83">
                  <c:v>1.0604096073110422E-3</c:v>
                </c:pt>
                <c:pt idx="84">
                  <c:v>1.8155340735985896E-3</c:v>
                </c:pt>
                <c:pt idx="85">
                  <c:v>4.9589220066468631E-4</c:v>
                </c:pt>
                <c:pt idx="86">
                  <c:v>6.2018880251484194E-4</c:v>
                </c:pt>
                <c:pt idx="87">
                  <c:v>1.9835953841453383E-3</c:v>
                </c:pt>
                <c:pt idx="88">
                  <c:v>1.6018680677174547E-3</c:v>
                </c:pt>
                <c:pt idx="89">
                  <c:v>1.271367323075781E-3</c:v>
                </c:pt>
                <c:pt idx="90">
                  <c:v>7.1050907513864152E-4</c:v>
                </c:pt>
                <c:pt idx="91">
                  <c:v>2.7562003022632998E-4</c:v>
                </c:pt>
                <c:pt idx="92">
                  <c:v>3.9323273891175126E-4</c:v>
                </c:pt>
                <c:pt idx="93">
                  <c:v>1.1315712935359558E-3</c:v>
                </c:pt>
                <c:pt idx="94">
                  <c:v>1.1479395840300814E-3</c:v>
                </c:pt>
                <c:pt idx="95">
                  <c:v>5.8465330059274847E-4</c:v>
                </c:pt>
                <c:pt idx="96">
                  <c:v>1.1545793840453239E-3</c:v>
                </c:pt>
                <c:pt idx="97">
                  <c:v>6.3752479882303115E-4</c:v>
                </c:pt>
                <c:pt idx="98">
                  <c:v>2.4005014380781763E-4</c:v>
                </c:pt>
                <c:pt idx="99">
                  <c:v>2.0831855896744913E-4</c:v>
                </c:pt>
                <c:pt idx="100">
                  <c:v>8.6033839977057644E-4</c:v>
                </c:pt>
                <c:pt idx="101">
                  <c:v>7.2052123560605063E-4</c:v>
                </c:pt>
                <c:pt idx="102">
                  <c:v>3.3241336476680762E-4</c:v>
                </c:pt>
                <c:pt idx="103">
                  <c:v>5.7066685253271538E-4</c:v>
                </c:pt>
                <c:pt idx="104">
                  <c:v>4.6425255338904364E-4</c:v>
                </c:pt>
                <c:pt idx="105">
                  <c:v>1.167527177438186E-4</c:v>
                </c:pt>
                <c:pt idx="106">
                  <c:v>1.2497952921504236E-4</c:v>
                </c:pt>
                <c:pt idx="107">
                  <c:v>5.1494410710837429E-4</c:v>
                </c:pt>
                <c:pt idx="108">
                  <c:v>4.7010154193305752E-4</c:v>
                </c:pt>
                <c:pt idx="109">
                  <c:v>2.852532580605333E-4</c:v>
                </c:pt>
                <c:pt idx="110">
                  <c:v>3.561857593541165E-4</c:v>
                </c:pt>
                <c:pt idx="111">
                  <c:v>2.9992227366428984E-4</c:v>
                </c:pt>
                <c:pt idx="112">
                  <c:v>1.3062366479439413E-4</c:v>
                </c:pt>
                <c:pt idx="113">
                  <c:v>5.8844792656169876E-5</c:v>
                </c:pt>
                <c:pt idx="114">
                  <c:v>3.9364802840966196E-4</c:v>
                </c:pt>
                <c:pt idx="115">
                  <c:v>3.6313548710242925E-4</c:v>
                </c:pt>
                <c:pt idx="116">
                  <c:v>4.1204160371586612E-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FF9-4F6A-9B4F-DCD073EEF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840128"/>
        <c:axId val="201841664"/>
      </c:lineChart>
      <c:catAx>
        <c:axId val="2018401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01841664"/>
        <c:crosses val="autoZero"/>
        <c:auto val="1"/>
        <c:lblAlgn val="ctr"/>
        <c:lblOffset val="100"/>
        <c:noMultiLvlLbl val="0"/>
      </c:catAx>
      <c:valAx>
        <c:axId val="20184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018401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L$33:$L$94</c:f>
              <c:numCache>
                <c:formatCode>0.0%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7472527472527472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6.6423115244104952E-4</c:v>
                </c:pt>
                <c:pt idx="16">
                  <c:v>8.8913587107529862E-3</c:v>
                </c:pt>
                <c:pt idx="17">
                  <c:v>3.0106530801296896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5.7194215213661245E-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2.9160620604978234E-3</c:v>
                </c:pt>
                <c:pt idx="41">
                  <c:v>0</c:v>
                </c:pt>
                <c:pt idx="42">
                  <c:v>0</c:v>
                </c:pt>
                <c:pt idx="43">
                  <c:v>-4.2877798274916492E-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A5B-41F2-AAFC-CF0F8F97DE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242432"/>
        <c:axId val="218252416"/>
      </c:lineChart>
      <c:catAx>
        <c:axId val="2182424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252416"/>
        <c:crosses val="autoZero"/>
        <c:auto val="1"/>
        <c:lblAlgn val="ctr"/>
        <c:lblOffset val="100"/>
        <c:noMultiLvlLbl val="0"/>
      </c:catAx>
      <c:valAx>
        <c:axId val="218252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2424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M$33:$M$149</c:f>
              <c:numCache>
                <c:formatCode>General</c:formatCode>
                <c:ptCount val="1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79.000342133824702</c:v>
                </c:pt>
                <c:pt idx="6">
                  <c:v>5.0000274726739695</c:v>
                </c:pt>
                <c:pt idx="7">
                  <c:v>0</c:v>
                </c:pt>
                <c:pt idx="8">
                  <c:v>147.00104372759623</c:v>
                </c:pt>
                <c:pt idx="9">
                  <c:v>64.50059763234448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9.158534238824114</c:v>
                </c:pt>
                <c:pt idx="14">
                  <c:v>0</c:v>
                </c:pt>
                <c:pt idx="15">
                  <c:v>25.501153986570916</c:v>
                </c:pt>
                <c:pt idx="16">
                  <c:v>15.67431999296822</c:v>
                </c:pt>
                <c:pt idx="17">
                  <c:v>21.256713175270349</c:v>
                </c:pt>
                <c:pt idx="18">
                  <c:v>22.936624336283053</c:v>
                </c:pt>
                <c:pt idx="19">
                  <c:v>39.191255977227591</c:v>
                </c:pt>
                <c:pt idx="20">
                  <c:v>20.640290410902569</c:v>
                </c:pt>
                <c:pt idx="21">
                  <c:v>38.227265995106713</c:v>
                </c:pt>
                <c:pt idx="22">
                  <c:v>30.72836140622147</c:v>
                </c:pt>
                <c:pt idx="23">
                  <c:v>10.878176732138357</c:v>
                </c:pt>
                <c:pt idx="24">
                  <c:v>14.102600632946055</c:v>
                </c:pt>
                <c:pt idx="25">
                  <c:v>17.043125741257988</c:v>
                </c:pt>
                <c:pt idx="26">
                  <c:v>11.117992461777842</c:v>
                </c:pt>
                <c:pt idx="27">
                  <c:v>9.6678038781762385</c:v>
                </c:pt>
                <c:pt idx="28">
                  <c:v>13.481745155023491</c:v>
                </c:pt>
                <c:pt idx="29">
                  <c:v>11.430133677977057</c:v>
                </c:pt>
                <c:pt idx="30">
                  <c:v>11.209082778912947</c:v>
                </c:pt>
                <c:pt idx="31">
                  <c:v>7.3166477451344694</c:v>
                </c:pt>
                <c:pt idx="32">
                  <c:v>7.4096074194215857</c:v>
                </c:pt>
                <c:pt idx="33">
                  <c:v>6.6827401694787403</c:v>
                </c:pt>
                <c:pt idx="34">
                  <c:v>5.3216289757966413</c:v>
                </c:pt>
                <c:pt idx="35">
                  <c:v>6.005059619722374</c:v>
                </c:pt>
                <c:pt idx="36">
                  <c:v>9.3116895986355441</c:v>
                </c:pt>
                <c:pt idx="37">
                  <c:v>4.9369313427119623</c:v>
                </c:pt>
                <c:pt idx="38">
                  <c:v>4.9848631367887606</c:v>
                </c:pt>
                <c:pt idx="39">
                  <c:v>4.3525844914887859</c:v>
                </c:pt>
                <c:pt idx="40">
                  <c:v>3.2458200131602819</c:v>
                </c:pt>
                <c:pt idx="41">
                  <c:v>4.2485496069416175</c:v>
                </c:pt>
                <c:pt idx="42">
                  <c:v>5.3266486537311195</c:v>
                </c:pt>
                <c:pt idx="43">
                  <c:v>11.022976919401907</c:v>
                </c:pt>
                <c:pt idx="44">
                  <c:v>4.0252723346650976</c:v>
                </c:pt>
                <c:pt idx="45">
                  <c:v>5.7642912322909448</c:v>
                </c:pt>
                <c:pt idx="46">
                  <c:v>5.1219317637294672</c:v>
                </c:pt>
                <c:pt idx="47">
                  <c:v>5.4470832536030898</c:v>
                </c:pt>
                <c:pt idx="48">
                  <c:v>4.275223984277094</c:v>
                </c:pt>
                <c:pt idx="49">
                  <c:v>8.9326457127387329</c:v>
                </c:pt>
                <c:pt idx="50">
                  <c:v>8.5385656153997243</c:v>
                </c:pt>
                <c:pt idx="51">
                  <c:v>3.8963587548509291</c:v>
                </c:pt>
                <c:pt idx="52">
                  <c:v>6.4946065751722264</c:v>
                </c:pt>
                <c:pt idx="53">
                  <c:v>7.5566839124967089</c:v>
                </c:pt>
                <c:pt idx="54">
                  <c:v>4.9343410504874328</c:v>
                </c:pt>
                <c:pt idx="55">
                  <c:v>4.6089918004438619</c:v>
                </c:pt>
                <c:pt idx="56">
                  <c:v>9.5491716189556275</c:v>
                </c:pt>
                <c:pt idx="57">
                  <c:v>14.727969537618717</c:v>
                </c:pt>
                <c:pt idx="58">
                  <c:v>4.8837183067063563</c:v>
                </c:pt>
                <c:pt idx="59">
                  <c:v>7.0850654539977622</c:v>
                </c:pt>
                <c:pt idx="60">
                  <c:v>7.836958645792258</c:v>
                </c:pt>
                <c:pt idx="61">
                  <c:v>6.7899641685725323</c:v>
                </c:pt>
                <c:pt idx="62">
                  <c:v>5.5302593844213854</c:v>
                </c:pt>
                <c:pt idx="63">
                  <c:v>11.787147786201462</c:v>
                </c:pt>
                <c:pt idx="64">
                  <c:v>12.453691559196685</c:v>
                </c:pt>
                <c:pt idx="65">
                  <c:v>5.0887607883593207</c:v>
                </c:pt>
                <c:pt idx="66">
                  <c:v>5.9382782308804485</c:v>
                </c:pt>
                <c:pt idx="67">
                  <c:v>8.249115661523815</c:v>
                </c:pt>
                <c:pt idx="68">
                  <c:v>5.2817796875276333</c:v>
                </c:pt>
                <c:pt idx="69">
                  <c:v>7.8419984508693608</c:v>
                </c:pt>
                <c:pt idx="70">
                  <c:v>10.728776277706833</c:v>
                </c:pt>
                <c:pt idx="71">
                  <c:v>19.220066174503486</c:v>
                </c:pt>
                <c:pt idx="72">
                  <c:v>5.5370171483433115</c:v>
                </c:pt>
                <c:pt idx="73">
                  <c:v>7.4018034586014201</c:v>
                </c:pt>
                <c:pt idx="74">
                  <c:v>7.4361305116649934</c:v>
                </c:pt>
                <c:pt idx="75">
                  <c:v>7.2151855592555183</c:v>
                </c:pt>
                <c:pt idx="76">
                  <c:v>5.0411163759244531</c:v>
                </c:pt>
                <c:pt idx="77">
                  <c:v>27.345616240425922</c:v>
                </c:pt>
                <c:pt idx="78">
                  <c:v>17.690053740530274</c:v>
                </c:pt>
                <c:pt idx="79">
                  <c:v>6.1029021172221602</c:v>
                </c:pt>
                <c:pt idx="80">
                  <c:v>8.2787250468821618</c:v>
                </c:pt>
                <c:pt idx="81">
                  <c:v>9.3441495739086449</c:v>
                </c:pt>
                <c:pt idx="82">
                  <c:v>7.000777115883869</c:v>
                </c:pt>
                <c:pt idx="83">
                  <c:v>6.8745900784448564</c:v>
                </c:pt>
                <c:pt idx="84">
                  <c:v>3.5695756738158306</c:v>
                </c:pt>
                <c:pt idx="85">
                  <c:v>15.50804681856382</c:v>
                </c:pt>
                <c:pt idx="86">
                  <c:v>12.641468669712685</c:v>
                </c:pt>
                <c:pt idx="87">
                  <c:v>4.2858583594180715</c:v>
                </c:pt>
                <c:pt idx="88">
                  <c:v>5.0741350546933752</c:v>
                </c:pt>
                <c:pt idx="89">
                  <c:v>5.5095414793663346</c:v>
                </c:pt>
                <c:pt idx="90">
                  <c:v>7.1631626562965973</c:v>
                </c:pt>
                <c:pt idx="91">
                  <c:v>17.883863786840543</c:v>
                </c:pt>
                <c:pt idx="92">
                  <c:v>16.737572196490135</c:v>
                </c:pt>
                <c:pt idx="93">
                  <c:v>5.9140056992169869</c:v>
                </c:pt>
                <c:pt idx="94">
                  <c:v>5.3037029490922958</c:v>
                </c:pt>
                <c:pt idx="95">
                  <c:v>9.5288571968554674</c:v>
                </c:pt>
                <c:pt idx="96">
                  <c:v>4.2995153919389795</c:v>
                </c:pt>
                <c:pt idx="97">
                  <c:v>5.5529591490029757</c:v>
                </c:pt>
                <c:pt idx="98">
                  <c:v>13.329519931744869</c:v>
                </c:pt>
                <c:pt idx="99">
                  <c:v>23.196672164656391</c:v>
                </c:pt>
                <c:pt idx="100">
                  <c:v>5.9360204454340666</c:v>
                </c:pt>
                <c:pt idx="101">
                  <c:v>7.235719554095084</c:v>
                </c:pt>
                <c:pt idx="102">
                  <c:v>13.223188050477528</c:v>
                </c:pt>
                <c:pt idx="103">
                  <c:v>8.0701051555808796</c:v>
                </c:pt>
                <c:pt idx="104">
                  <c:v>8.3227859170967058</c:v>
                </c:pt>
                <c:pt idx="105">
                  <c:v>30.008504272249063</c:v>
                </c:pt>
                <c:pt idx="106">
                  <c:v>35.521322356297645</c:v>
                </c:pt>
                <c:pt idx="107">
                  <c:v>9.0111622504508375</c:v>
                </c:pt>
                <c:pt idx="108">
                  <c:v>9.1003007059436563</c:v>
                </c:pt>
                <c:pt idx="109">
                  <c:v>15.285689840808336</c:v>
                </c:pt>
                <c:pt idx="110">
                  <c:v>11.714210277270549</c:v>
                </c:pt>
                <c:pt idx="111">
                  <c:v>9.4186444222999555</c:v>
                </c:pt>
                <c:pt idx="112">
                  <c:v>20.146772855419329</c:v>
                </c:pt>
                <c:pt idx="113">
                  <c:v>63.976078128269336</c:v>
                </c:pt>
                <c:pt idx="114">
                  <c:v>9.4216562774296229</c:v>
                </c:pt>
                <c:pt idx="115">
                  <c:v>8.9333407222772419</c:v>
                </c:pt>
                <c:pt idx="116">
                  <c:v>7.06959843844036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81C-489A-BC36-13397EDC08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297856"/>
        <c:axId val="218299392"/>
      </c:lineChart>
      <c:catAx>
        <c:axId val="2182978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299392"/>
        <c:crosses val="autoZero"/>
        <c:auto val="1"/>
        <c:lblAlgn val="ctr"/>
        <c:lblOffset val="100"/>
        <c:noMultiLvlLbl val="0"/>
      </c:catAx>
      <c:valAx>
        <c:axId val="218299392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297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UK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F$4:$F$149</c:f>
              <c:numCache>
                <c:formatCode>General</c:formatCode>
                <c:ptCount val="146"/>
                <c:pt idx="1">
                  <c:v>0</c:v>
                </c:pt>
                <c:pt idx="2">
                  <c:v>6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4</c:v>
                </c:pt>
                <c:pt idx="8">
                  <c:v>1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5</c:v>
                </c:pt>
                <c:pt idx="23">
                  <c:v>2</c:v>
                </c:pt>
                <c:pt idx="24">
                  <c:v>4</c:v>
                </c:pt>
                <c:pt idx="25">
                  <c:v>3</c:v>
                </c:pt>
                <c:pt idx="26">
                  <c:v>7</c:v>
                </c:pt>
                <c:pt idx="27">
                  <c:v>12</c:v>
                </c:pt>
                <c:pt idx="28">
                  <c:v>5</c:v>
                </c:pt>
                <c:pt idx="29">
                  <c:v>33</c:v>
                </c:pt>
                <c:pt idx="30">
                  <c:v>40</c:v>
                </c:pt>
                <c:pt idx="31">
                  <c:v>55</c:v>
                </c:pt>
                <c:pt idx="32">
                  <c:v>56</c:v>
                </c:pt>
                <c:pt idx="33">
                  <c:v>49</c:v>
                </c:pt>
                <c:pt idx="34">
                  <c:v>79</c:v>
                </c:pt>
                <c:pt idx="35">
                  <c:v>55</c:v>
                </c:pt>
                <c:pt idx="36">
                  <c:v>54</c:v>
                </c:pt>
                <c:pt idx="37">
                  <c:v>147</c:v>
                </c:pt>
                <c:pt idx="38">
                  <c:v>258</c:v>
                </c:pt>
                <c:pt idx="39">
                  <c:v>411</c:v>
                </c:pt>
                <c:pt idx="40">
                  <c:v>489</c:v>
                </c:pt>
                <c:pt idx="41">
                  <c:v>479</c:v>
                </c:pt>
                <c:pt idx="42">
                  <c:v>364</c:v>
                </c:pt>
                <c:pt idx="43">
                  <c:v>442</c:v>
                </c:pt>
                <c:pt idx="44">
                  <c:v>612</c:v>
                </c:pt>
                <c:pt idx="45">
                  <c:v>768</c:v>
                </c:pt>
                <c:pt idx="46">
                  <c:v>999</c:v>
                </c:pt>
                <c:pt idx="47">
                  <c:v>1055</c:v>
                </c:pt>
                <c:pt idx="48">
                  <c:v>1254</c:v>
                </c:pt>
                <c:pt idx="49">
                  <c:v>1197</c:v>
                </c:pt>
                <c:pt idx="50">
                  <c:v>1376</c:v>
                </c:pt>
                <c:pt idx="51">
                  <c:v>2335</c:v>
                </c:pt>
                <c:pt idx="52">
                  <c:v>2371</c:v>
                </c:pt>
                <c:pt idx="53">
                  <c:v>2693</c:v>
                </c:pt>
                <c:pt idx="54">
                  <c:v>3084</c:v>
                </c:pt>
                <c:pt idx="55">
                  <c:v>3201</c:v>
                </c:pt>
                <c:pt idx="56">
                  <c:v>2822</c:v>
                </c:pt>
                <c:pt idx="57">
                  <c:v>2857</c:v>
                </c:pt>
                <c:pt idx="58">
                  <c:v>4273</c:v>
                </c:pt>
                <c:pt idx="59">
                  <c:v>4515</c:v>
                </c:pt>
                <c:pt idx="60">
                  <c:v>4914</c:v>
                </c:pt>
                <c:pt idx="61">
                  <c:v>4865</c:v>
                </c:pt>
                <c:pt idx="62">
                  <c:v>4915</c:v>
                </c:pt>
                <c:pt idx="63">
                  <c:v>4020</c:v>
                </c:pt>
                <c:pt idx="64">
                  <c:v>3594</c:v>
                </c:pt>
                <c:pt idx="65">
                  <c:v>5275</c:v>
                </c:pt>
                <c:pt idx="66">
                  <c:v>5450</c:v>
                </c:pt>
                <c:pt idx="67">
                  <c:v>5129</c:v>
                </c:pt>
                <c:pt idx="68">
                  <c:v>4852</c:v>
                </c:pt>
                <c:pt idx="69">
                  <c:v>4315</c:v>
                </c:pt>
                <c:pt idx="70">
                  <c:v>3577</c:v>
                </c:pt>
                <c:pt idx="71">
                  <c:v>3495</c:v>
                </c:pt>
                <c:pt idx="72">
                  <c:v>4183</c:v>
                </c:pt>
                <c:pt idx="73">
                  <c:v>4325</c:v>
                </c:pt>
                <c:pt idx="74">
                  <c:v>5065</c:v>
                </c:pt>
                <c:pt idx="75">
                  <c:v>5298</c:v>
                </c:pt>
                <c:pt idx="76">
                  <c:v>4965</c:v>
                </c:pt>
                <c:pt idx="77">
                  <c:v>4716</c:v>
                </c:pt>
                <c:pt idx="78">
                  <c:v>3852</c:v>
                </c:pt>
                <c:pt idx="79">
                  <c:v>4858</c:v>
                </c:pt>
                <c:pt idx="80">
                  <c:v>4760</c:v>
                </c:pt>
                <c:pt idx="81">
                  <c:v>5490</c:v>
                </c:pt>
                <c:pt idx="82">
                  <c:v>5143</c:v>
                </c:pt>
                <c:pt idx="83">
                  <c:v>4973</c:v>
                </c:pt>
                <c:pt idx="84">
                  <c:v>3748</c:v>
                </c:pt>
                <c:pt idx="85">
                  <c:v>3468</c:v>
                </c:pt>
                <c:pt idx="86">
                  <c:v>4702</c:v>
                </c:pt>
                <c:pt idx="87">
                  <c:v>4721</c:v>
                </c:pt>
                <c:pt idx="88">
                  <c:v>5435</c:v>
                </c:pt>
                <c:pt idx="89">
                  <c:v>4956</c:v>
                </c:pt>
                <c:pt idx="90">
                  <c:v>4727</c:v>
                </c:pt>
                <c:pt idx="91">
                  <c:v>3221</c:v>
                </c:pt>
                <c:pt idx="92">
                  <c:v>2974</c:v>
                </c:pt>
                <c:pt idx="93">
                  <c:v>3378</c:v>
                </c:pt>
                <c:pt idx="94">
                  <c:v>3684</c:v>
                </c:pt>
                <c:pt idx="95">
                  <c:v>3831</c:v>
                </c:pt>
                <c:pt idx="96">
                  <c:v>3767</c:v>
                </c:pt>
                <c:pt idx="97">
                  <c:v>3049</c:v>
                </c:pt>
                <c:pt idx="98">
                  <c:v>2150</c:v>
                </c:pt>
                <c:pt idx="99">
                  <c:v>2321</c:v>
                </c:pt>
                <c:pt idx="100">
                  <c:v>3583</c:v>
                </c:pt>
                <c:pt idx="101">
                  <c:v>3389</c:v>
                </c:pt>
                <c:pt idx="102">
                  <c:v>3298</c:v>
                </c:pt>
                <c:pt idx="103">
                  <c:v>2609</c:v>
                </c:pt>
                <c:pt idx="104">
                  <c:v>2517</c:v>
                </c:pt>
                <c:pt idx="105">
                  <c:v>2065</c:v>
                </c:pt>
                <c:pt idx="106">
                  <c:v>1826</c:v>
                </c:pt>
                <c:pt idx="107">
                  <c:v>2574</c:v>
                </c:pt>
                <c:pt idx="108">
                  <c:v>3041</c:v>
                </c:pt>
                <c:pt idx="109">
                  <c:v>2706</c:v>
                </c:pt>
                <c:pt idx="110">
                  <c:v>2542</c:v>
                </c:pt>
                <c:pt idx="111">
                  <c:v>2030</c:v>
                </c:pt>
                <c:pt idx="112">
                  <c:v>1507</c:v>
                </c:pt>
                <c:pt idx="113">
                  <c:v>1348</c:v>
                </c:pt>
                <c:pt idx="114">
                  <c:v>1607</c:v>
                </c:pt>
                <c:pt idx="115">
                  <c:v>1650</c:v>
                </c:pt>
                <c:pt idx="116">
                  <c:v>1802</c:v>
                </c:pt>
                <c:pt idx="117">
                  <c:v>1734</c:v>
                </c:pt>
                <c:pt idx="118">
                  <c:v>1504</c:v>
                </c:pt>
                <c:pt idx="119">
                  <c:v>1099</c:v>
                </c:pt>
                <c:pt idx="120">
                  <c:v>1069</c:v>
                </c:pt>
                <c:pt idx="121">
                  <c:v>1434</c:v>
                </c:pt>
                <c:pt idx="122">
                  <c:v>1467</c:v>
                </c:pt>
                <c:pt idx="123">
                  <c:v>1342</c:v>
                </c:pt>
                <c:pt idx="124">
                  <c:v>1234</c:v>
                </c:pt>
                <c:pt idx="125">
                  <c:v>1105</c:v>
                </c:pt>
                <c:pt idx="126">
                  <c:v>791</c:v>
                </c:pt>
                <c:pt idx="127">
                  <c:v>717</c:v>
                </c:pt>
                <c:pt idx="128">
                  <c:v>1086</c:v>
                </c:pt>
                <c:pt idx="129">
                  <c:v>1153</c:v>
                </c:pt>
                <c:pt idx="130">
                  <c:v>1182</c:v>
                </c:pt>
                <c:pt idx="131">
                  <c:v>1001</c:v>
                </c:pt>
                <c:pt idx="132">
                  <c:v>1053</c:v>
                </c:pt>
                <c:pt idx="133">
                  <c:v>887</c:v>
                </c:pt>
                <c:pt idx="134">
                  <c:v>807</c:v>
                </c:pt>
                <c:pt idx="135">
                  <c:v>1026</c:v>
                </c:pt>
                <c:pt idx="136">
                  <c:v>1077</c:v>
                </c:pt>
                <c:pt idx="137">
                  <c:v>997</c:v>
                </c:pt>
                <c:pt idx="138">
                  <c:v>1020</c:v>
                </c:pt>
                <c:pt idx="139">
                  <c:v>980</c:v>
                </c:pt>
                <c:pt idx="140">
                  <c:v>666</c:v>
                </c:pt>
                <c:pt idx="141">
                  <c:v>622</c:v>
                </c:pt>
                <c:pt idx="142">
                  <c:v>892</c:v>
                </c:pt>
                <c:pt idx="143">
                  <c:v>882</c:v>
                </c:pt>
                <c:pt idx="144">
                  <c:v>774</c:v>
                </c:pt>
                <c:pt idx="145">
                  <c:v>69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E3E-470C-8C65-7E2B5FC66545}"/>
            </c:ext>
          </c:extLst>
        </c:ser>
        <c:ser>
          <c:idx val="2"/>
          <c:order val="2"/>
          <c:tx>
            <c:strRef>
              <c:f>'Data UK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UK'!$H$4:$H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32</c:v>
                </c:pt>
                <c:pt idx="46">
                  <c:v>1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7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209</c:v>
                </c:pt>
                <c:pt idx="70">
                  <c:v>0</c:v>
                </c:pt>
                <c:pt idx="71">
                  <c:v>0</c:v>
                </c:pt>
                <c:pt idx="72">
                  <c:v>-344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E3E-470C-8C65-7E2B5FC665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008960"/>
        <c:axId val="218018944"/>
      </c:lineChart>
      <c:lineChart>
        <c:grouping val="standard"/>
        <c:varyColors val="0"/>
        <c:ser>
          <c:idx val="1"/>
          <c:order val="1"/>
          <c:tx>
            <c:strRef>
              <c:f>'Data UK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K'!$G$4:$G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0</c:v>
                </c:pt>
                <c:pt idx="37">
                  <c:v>1</c:v>
                </c:pt>
                <c:pt idx="38">
                  <c:v>4</c:v>
                </c:pt>
                <c:pt idx="39">
                  <c:v>0</c:v>
                </c:pt>
                <c:pt idx="40">
                  <c:v>2</c:v>
                </c:pt>
                <c:pt idx="41">
                  <c:v>1</c:v>
                </c:pt>
                <c:pt idx="42">
                  <c:v>19</c:v>
                </c:pt>
                <c:pt idx="43">
                  <c:v>14</c:v>
                </c:pt>
                <c:pt idx="44">
                  <c:v>22</c:v>
                </c:pt>
                <c:pt idx="45">
                  <c:v>17</c:v>
                </c:pt>
                <c:pt idx="46">
                  <c:v>34</c:v>
                </c:pt>
                <c:pt idx="47">
                  <c:v>46</c:v>
                </c:pt>
                <c:pt idx="48">
                  <c:v>32</c:v>
                </c:pt>
                <c:pt idx="49">
                  <c:v>58</c:v>
                </c:pt>
                <c:pt idx="50">
                  <c:v>36</c:v>
                </c:pt>
                <c:pt idx="51">
                  <c:v>76</c:v>
                </c:pt>
                <c:pt idx="52">
                  <c:v>148</c:v>
                </c:pt>
                <c:pt idx="53">
                  <c:v>191</c:v>
                </c:pt>
                <c:pt idx="54">
                  <c:v>181</c:v>
                </c:pt>
                <c:pt idx="55">
                  <c:v>288</c:v>
                </c:pt>
                <c:pt idx="56">
                  <c:v>292</c:v>
                </c:pt>
                <c:pt idx="57">
                  <c:v>212</c:v>
                </c:pt>
                <c:pt idx="58">
                  <c:v>374</c:v>
                </c:pt>
                <c:pt idx="59">
                  <c:v>403</c:v>
                </c:pt>
                <c:pt idx="60">
                  <c:v>672</c:v>
                </c:pt>
                <c:pt idx="61">
                  <c:v>657</c:v>
                </c:pt>
                <c:pt idx="62">
                  <c:v>736</c:v>
                </c:pt>
                <c:pt idx="63">
                  <c:v>756</c:v>
                </c:pt>
                <c:pt idx="64">
                  <c:v>599</c:v>
                </c:pt>
                <c:pt idx="65">
                  <c:v>567</c:v>
                </c:pt>
                <c:pt idx="66">
                  <c:v>1105</c:v>
                </c:pt>
                <c:pt idx="67">
                  <c:v>1030</c:v>
                </c:pt>
                <c:pt idx="68">
                  <c:v>1116</c:v>
                </c:pt>
                <c:pt idx="69">
                  <c:v>1122</c:v>
                </c:pt>
                <c:pt idx="70">
                  <c:v>843</c:v>
                </c:pt>
                <c:pt idx="71">
                  <c:v>657</c:v>
                </c:pt>
                <c:pt idx="72">
                  <c:v>724</c:v>
                </c:pt>
                <c:pt idx="73">
                  <c:v>1076</c:v>
                </c:pt>
                <c:pt idx="74">
                  <c:v>880</c:v>
                </c:pt>
                <c:pt idx="75">
                  <c:v>1036</c:v>
                </c:pt>
                <c:pt idx="76">
                  <c:v>913</c:v>
                </c:pt>
                <c:pt idx="77">
                  <c:v>1105</c:v>
                </c:pt>
                <c:pt idx="78">
                  <c:v>432</c:v>
                </c:pt>
                <c:pt idx="79">
                  <c:v>570</c:v>
                </c:pt>
                <c:pt idx="80">
                  <c:v>1224</c:v>
                </c:pt>
                <c:pt idx="81">
                  <c:v>847</c:v>
                </c:pt>
                <c:pt idx="82">
                  <c:v>682</c:v>
                </c:pt>
                <c:pt idx="83">
                  <c:v>1010</c:v>
                </c:pt>
                <c:pt idx="84">
                  <c:v>815</c:v>
                </c:pt>
                <c:pt idx="85">
                  <c:v>364</c:v>
                </c:pt>
                <c:pt idx="86">
                  <c:v>320</c:v>
                </c:pt>
                <c:pt idx="87">
                  <c:v>969</c:v>
                </c:pt>
                <c:pt idx="88">
                  <c:v>769</c:v>
                </c:pt>
                <c:pt idx="89">
                  <c:v>634</c:v>
                </c:pt>
                <c:pt idx="90">
                  <c:v>698</c:v>
                </c:pt>
                <c:pt idx="91">
                  <c:v>584</c:v>
                </c:pt>
                <c:pt idx="92">
                  <c:v>253</c:v>
                </c:pt>
                <c:pt idx="93">
                  <c:v>272</c:v>
                </c:pt>
                <c:pt idx="94">
                  <c:v>726</c:v>
                </c:pt>
                <c:pt idx="95">
                  <c:v>647</c:v>
                </c:pt>
                <c:pt idx="96">
                  <c:v>458</c:v>
                </c:pt>
                <c:pt idx="97">
                  <c:v>579</c:v>
                </c:pt>
                <c:pt idx="98">
                  <c:v>275</c:v>
                </c:pt>
                <c:pt idx="99">
                  <c:v>217</c:v>
                </c:pt>
                <c:pt idx="100">
                  <c:v>187</c:v>
                </c:pt>
                <c:pt idx="101">
                  <c:v>614</c:v>
                </c:pt>
                <c:pt idx="102">
                  <c:v>447</c:v>
                </c:pt>
                <c:pt idx="103">
                  <c:v>352</c:v>
                </c:pt>
                <c:pt idx="104">
                  <c:v>350</c:v>
                </c:pt>
                <c:pt idx="105">
                  <c:v>411</c:v>
                </c:pt>
                <c:pt idx="106">
                  <c:v>67</c:v>
                </c:pt>
                <c:pt idx="107">
                  <c:v>146</c:v>
                </c:pt>
                <c:pt idx="108">
                  <c:v>500</c:v>
                </c:pt>
                <c:pt idx="109">
                  <c:v>328</c:v>
                </c:pt>
                <c:pt idx="110">
                  <c:v>273</c:v>
                </c:pt>
                <c:pt idx="111">
                  <c:v>291</c:v>
                </c:pt>
                <c:pt idx="112">
                  <c:v>220</c:v>
                </c:pt>
                <c:pt idx="113">
                  <c:v>379</c:v>
                </c:pt>
                <c:pt idx="114">
                  <c:v>104</c:v>
                </c:pt>
                <c:pt idx="115">
                  <c:v>131</c:v>
                </c:pt>
                <c:pt idx="116">
                  <c:v>422</c:v>
                </c:pt>
                <c:pt idx="117">
                  <c:v>343</c:v>
                </c:pt>
                <c:pt idx="118">
                  <c:v>274</c:v>
                </c:pt>
                <c:pt idx="119">
                  <c:v>154</c:v>
                </c:pt>
                <c:pt idx="120">
                  <c:v>60</c:v>
                </c:pt>
                <c:pt idx="121">
                  <c:v>86</c:v>
                </c:pt>
                <c:pt idx="122">
                  <c:v>249</c:v>
                </c:pt>
                <c:pt idx="123">
                  <c:v>254</c:v>
                </c:pt>
                <c:pt idx="124">
                  <c:v>130</c:v>
                </c:pt>
                <c:pt idx="125">
                  <c:v>258</c:v>
                </c:pt>
                <c:pt idx="126">
                  <c:v>143</c:v>
                </c:pt>
                <c:pt idx="127">
                  <c:v>54</c:v>
                </c:pt>
                <c:pt idx="128">
                  <c:v>47</c:v>
                </c:pt>
                <c:pt idx="129">
                  <c:v>195</c:v>
                </c:pt>
                <c:pt idx="130">
                  <c:v>164</c:v>
                </c:pt>
                <c:pt idx="131">
                  <c:v>76</c:v>
                </c:pt>
                <c:pt idx="132">
                  <c:v>131</c:v>
                </c:pt>
                <c:pt idx="133">
                  <c:v>107</c:v>
                </c:pt>
                <c:pt idx="134">
                  <c:v>27</c:v>
                </c:pt>
                <c:pt idx="135">
                  <c:v>29</c:v>
                </c:pt>
                <c:pt idx="136">
                  <c:v>120</c:v>
                </c:pt>
                <c:pt idx="137">
                  <c:v>110</c:v>
                </c:pt>
                <c:pt idx="138">
                  <c:v>67</c:v>
                </c:pt>
                <c:pt idx="139">
                  <c:v>84</c:v>
                </c:pt>
                <c:pt idx="140">
                  <c:v>71</c:v>
                </c:pt>
                <c:pt idx="141">
                  <c:v>31</c:v>
                </c:pt>
                <c:pt idx="142">
                  <c:v>14</c:v>
                </c:pt>
                <c:pt idx="143">
                  <c:v>94</c:v>
                </c:pt>
                <c:pt idx="144">
                  <c:v>87</c:v>
                </c:pt>
                <c:pt idx="145">
                  <c:v>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E3E-470C-8C65-7E2B5FC665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026368"/>
        <c:axId val="218020480"/>
      </c:lineChart>
      <c:catAx>
        <c:axId val="21800896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018944"/>
        <c:crosses val="autoZero"/>
        <c:auto val="1"/>
        <c:lblAlgn val="ctr"/>
        <c:lblOffset val="100"/>
        <c:noMultiLvlLbl val="0"/>
      </c:catAx>
      <c:valAx>
        <c:axId val="218018944"/>
        <c:scaling>
          <c:orientation val="minMax"/>
          <c:max val="7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008960"/>
        <c:crosses val="autoZero"/>
        <c:crossBetween val="between"/>
      </c:valAx>
      <c:valAx>
        <c:axId val="218020480"/>
        <c:scaling>
          <c:orientation val="minMax"/>
          <c:max val="14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026368"/>
        <c:crosses val="max"/>
        <c:crossBetween val="between"/>
      </c:valAx>
      <c:catAx>
        <c:axId val="218026368"/>
        <c:scaling>
          <c:orientation val="minMax"/>
        </c:scaling>
        <c:delete val="1"/>
        <c:axPos val="b"/>
        <c:majorTickMark val="out"/>
        <c:minorTickMark val="none"/>
        <c:tickLblPos val="nextTo"/>
        <c:crossAx val="2180204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UK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B$4:$B$162</c:f>
              <c:numCache>
                <c:formatCode>General</c:formatCode>
                <c:ptCount val="159"/>
                <c:pt idx="0">
                  <c:v>2</c:v>
                </c:pt>
                <c:pt idx="1">
                  <c:v>2</c:v>
                </c:pt>
                <c:pt idx="2">
                  <c:v>8</c:v>
                </c:pt>
                <c:pt idx="3">
                  <c:v>8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13</c:v>
                </c:pt>
                <c:pt idx="8">
                  <c:v>14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8</c:v>
                </c:pt>
                <c:pt idx="15">
                  <c:v>18</c:v>
                </c:pt>
                <c:pt idx="16">
                  <c:v>19</c:v>
                </c:pt>
                <c:pt idx="17">
                  <c:v>19</c:v>
                </c:pt>
                <c:pt idx="18">
                  <c:v>20</c:v>
                </c:pt>
                <c:pt idx="19">
                  <c:v>22</c:v>
                </c:pt>
                <c:pt idx="20">
                  <c:v>23</c:v>
                </c:pt>
                <c:pt idx="21">
                  <c:v>23</c:v>
                </c:pt>
                <c:pt idx="22">
                  <c:v>28</c:v>
                </c:pt>
                <c:pt idx="23">
                  <c:v>30</c:v>
                </c:pt>
                <c:pt idx="24">
                  <c:v>34</c:v>
                </c:pt>
                <c:pt idx="25">
                  <c:v>37</c:v>
                </c:pt>
                <c:pt idx="26">
                  <c:v>44</c:v>
                </c:pt>
                <c:pt idx="27">
                  <c:v>56</c:v>
                </c:pt>
                <c:pt idx="28">
                  <c:v>61</c:v>
                </c:pt>
                <c:pt idx="29">
                  <c:v>94</c:v>
                </c:pt>
                <c:pt idx="30">
                  <c:v>134</c:v>
                </c:pt>
                <c:pt idx="31">
                  <c:v>189</c:v>
                </c:pt>
                <c:pt idx="32">
                  <c:v>245</c:v>
                </c:pt>
                <c:pt idx="33">
                  <c:v>294</c:v>
                </c:pt>
                <c:pt idx="34">
                  <c:v>373</c:v>
                </c:pt>
                <c:pt idx="35">
                  <c:v>428</c:v>
                </c:pt>
                <c:pt idx="36">
                  <c:v>482</c:v>
                </c:pt>
                <c:pt idx="37">
                  <c:v>629</c:v>
                </c:pt>
                <c:pt idx="38">
                  <c:v>887</c:v>
                </c:pt>
                <c:pt idx="39">
                  <c:v>1298</c:v>
                </c:pt>
                <c:pt idx="40">
                  <c:v>1787</c:v>
                </c:pt>
                <c:pt idx="41">
                  <c:v>2266</c:v>
                </c:pt>
                <c:pt idx="42">
                  <c:v>2630</c:v>
                </c:pt>
                <c:pt idx="43">
                  <c:v>3072</c:v>
                </c:pt>
                <c:pt idx="44">
                  <c:v>3684</c:v>
                </c:pt>
                <c:pt idx="45">
                  <c:v>4452</c:v>
                </c:pt>
                <c:pt idx="46">
                  <c:v>5451</c:v>
                </c:pt>
                <c:pt idx="47">
                  <c:v>6506</c:v>
                </c:pt>
                <c:pt idx="48">
                  <c:v>7760</c:v>
                </c:pt>
                <c:pt idx="49">
                  <c:v>8957</c:v>
                </c:pt>
                <c:pt idx="50">
                  <c:v>10333</c:v>
                </c:pt>
                <c:pt idx="51">
                  <c:v>12668</c:v>
                </c:pt>
                <c:pt idx="52">
                  <c:v>15039</c:v>
                </c:pt>
                <c:pt idx="53">
                  <c:v>17732</c:v>
                </c:pt>
                <c:pt idx="54">
                  <c:v>20816</c:v>
                </c:pt>
                <c:pt idx="55">
                  <c:v>24017</c:v>
                </c:pt>
                <c:pt idx="56">
                  <c:v>26839</c:v>
                </c:pt>
                <c:pt idx="57">
                  <c:v>29696</c:v>
                </c:pt>
                <c:pt idx="58">
                  <c:v>33969</c:v>
                </c:pt>
                <c:pt idx="59">
                  <c:v>38484</c:v>
                </c:pt>
                <c:pt idx="60">
                  <c:v>43398</c:v>
                </c:pt>
                <c:pt idx="61">
                  <c:v>48263</c:v>
                </c:pt>
                <c:pt idx="62">
                  <c:v>53178</c:v>
                </c:pt>
                <c:pt idx="63">
                  <c:v>57198</c:v>
                </c:pt>
                <c:pt idx="64">
                  <c:v>60792</c:v>
                </c:pt>
                <c:pt idx="65">
                  <c:v>66067</c:v>
                </c:pt>
                <c:pt idx="66">
                  <c:v>71517</c:v>
                </c:pt>
                <c:pt idx="67">
                  <c:v>76646</c:v>
                </c:pt>
                <c:pt idx="68">
                  <c:v>81498</c:v>
                </c:pt>
                <c:pt idx="69">
                  <c:v>85813</c:v>
                </c:pt>
                <c:pt idx="70">
                  <c:v>89390</c:v>
                </c:pt>
                <c:pt idx="71">
                  <c:v>92885</c:v>
                </c:pt>
                <c:pt idx="72">
                  <c:v>97068</c:v>
                </c:pt>
                <c:pt idx="73">
                  <c:v>101393</c:v>
                </c:pt>
                <c:pt idx="74">
                  <c:v>106458</c:v>
                </c:pt>
                <c:pt idx="75">
                  <c:v>111756</c:v>
                </c:pt>
                <c:pt idx="76">
                  <c:v>116721</c:v>
                </c:pt>
                <c:pt idx="77">
                  <c:v>121437</c:v>
                </c:pt>
                <c:pt idx="78">
                  <c:v>125289</c:v>
                </c:pt>
                <c:pt idx="79">
                  <c:v>130147</c:v>
                </c:pt>
                <c:pt idx="80">
                  <c:v>134907</c:v>
                </c:pt>
                <c:pt idx="81">
                  <c:v>140397</c:v>
                </c:pt>
                <c:pt idx="82">
                  <c:v>145540</c:v>
                </c:pt>
                <c:pt idx="83">
                  <c:v>150513</c:v>
                </c:pt>
                <c:pt idx="84">
                  <c:v>154261</c:v>
                </c:pt>
                <c:pt idx="85">
                  <c:v>157729</c:v>
                </c:pt>
                <c:pt idx="86">
                  <c:v>162431</c:v>
                </c:pt>
                <c:pt idx="87">
                  <c:v>167152</c:v>
                </c:pt>
                <c:pt idx="88">
                  <c:v>172587</c:v>
                </c:pt>
                <c:pt idx="89">
                  <c:v>177543</c:v>
                </c:pt>
                <c:pt idx="90">
                  <c:v>182270</c:v>
                </c:pt>
                <c:pt idx="91">
                  <c:v>185491</c:v>
                </c:pt>
                <c:pt idx="92">
                  <c:v>188465</c:v>
                </c:pt>
                <c:pt idx="93">
                  <c:v>191843</c:v>
                </c:pt>
                <c:pt idx="94">
                  <c:v>195527</c:v>
                </c:pt>
                <c:pt idx="95">
                  <c:v>199358</c:v>
                </c:pt>
                <c:pt idx="96">
                  <c:v>203125</c:v>
                </c:pt>
                <c:pt idx="97">
                  <c:v>206174</c:v>
                </c:pt>
                <c:pt idx="98">
                  <c:v>208324</c:v>
                </c:pt>
                <c:pt idx="99">
                  <c:v>210645</c:v>
                </c:pt>
                <c:pt idx="100">
                  <c:v>214228</c:v>
                </c:pt>
                <c:pt idx="101">
                  <c:v>217617</c:v>
                </c:pt>
                <c:pt idx="102">
                  <c:v>220915</c:v>
                </c:pt>
                <c:pt idx="103">
                  <c:v>223524</c:v>
                </c:pt>
                <c:pt idx="104">
                  <c:v>226041</c:v>
                </c:pt>
                <c:pt idx="105">
                  <c:v>228106</c:v>
                </c:pt>
                <c:pt idx="106">
                  <c:v>229932</c:v>
                </c:pt>
                <c:pt idx="107">
                  <c:v>232506</c:v>
                </c:pt>
                <c:pt idx="108">
                  <c:v>235547</c:v>
                </c:pt>
                <c:pt idx="109">
                  <c:v>238253</c:v>
                </c:pt>
                <c:pt idx="110">
                  <c:v>240795</c:v>
                </c:pt>
                <c:pt idx="111">
                  <c:v>242825</c:v>
                </c:pt>
                <c:pt idx="112">
                  <c:v>244332</c:v>
                </c:pt>
                <c:pt idx="113">
                  <c:v>245680</c:v>
                </c:pt>
                <c:pt idx="114">
                  <c:v>247287</c:v>
                </c:pt>
                <c:pt idx="115">
                  <c:v>248937</c:v>
                </c:pt>
                <c:pt idx="116">
                  <c:v>250739</c:v>
                </c:pt>
                <c:pt idx="117">
                  <c:v>252473</c:v>
                </c:pt>
                <c:pt idx="118">
                  <c:v>253977</c:v>
                </c:pt>
                <c:pt idx="119">
                  <c:v>255076</c:v>
                </c:pt>
                <c:pt idx="120">
                  <c:v>256145</c:v>
                </c:pt>
                <c:pt idx="121">
                  <c:v>257579</c:v>
                </c:pt>
                <c:pt idx="122">
                  <c:v>259046</c:v>
                </c:pt>
                <c:pt idx="123">
                  <c:v>260388</c:v>
                </c:pt>
                <c:pt idx="124">
                  <c:v>261622</c:v>
                </c:pt>
                <c:pt idx="125">
                  <c:v>262727</c:v>
                </c:pt>
                <c:pt idx="126">
                  <c:v>263518</c:v>
                </c:pt>
                <c:pt idx="127">
                  <c:v>264235</c:v>
                </c:pt>
                <c:pt idx="128">
                  <c:v>265321</c:v>
                </c:pt>
                <c:pt idx="129">
                  <c:v>266474</c:v>
                </c:pt>
                <c:pt idx="130">
                  <c:v>267656</c:v>
                </c:pt>
                <c:pt idx="131">
                  <c:v>268657</c:v>
                </c:pt>
                <c:pt idx="132">
                  <c:v>269710</c:v>
                </c:pt>
                <c:pt idx="133">
                  <c:v>270597</c:v>
                </c:pt>
                <c:pt idx="134">
                  <c:v>271404</c:v>
                </c:pt>
                <c:pt idx="135">
                  <c:v>272430</c:v>
                </c:pt>
                <c:pt idx="136">
                  <c:v>273507</c:v>
                </c:pt>
                <c:pt idx="137">
                  <c:v>274504</c:v>
                </c:pt>
                <c:pt idx="138">
                  <c:v>275524</c:v>
                </c:pt>
                <c:pt idx="139">
                  <c:v>276504</c:v>
                </c:pt>
                <c:pt idx="140">
                  <c:v>277170</c:v>
                </c:pt>
                <c:pt idx="141">
                  <c:v>277792</c:v>
                </c:pt>
                <c:pt idx="142">
                  <c:v>278684</c:v>
                </c:pt>
                <c:pt idx="143">
                  <c:v>279566</c:v>
                </c:pt>
                <c:pt idx="144">
                  <c:v>280340</c:v>
                </c:pt>
                <c:pt idx="145">
                  <c:v>281037</c:v>
                </c:pt>
                <c:pt idx="146">
                  <c:v>281675</c:v>
                </c:pt>
                <c:pt idx="147">
                  <c:v>282308</c:v>
                </c:pt>
                <c:pt idx="148">
                  <c:v>282703</c:v>
                </c:pt>
                <c:pt idx="149">
                  <c:v>283307</c:v>
                </c:pt>
                <c:pt idx="150">
                  <c:v>283710</c:v>
                </c:pt>
                <c:pt idx="151">
                  <c:v>283770</c:v>
                </c:pt>
                <c:pt idx="152">
                  <c:v>283774</c:v>
                </c:pt>
                <c:pt idx="153">
                  <c:v>284276</c:v>
                </c:pt>
                <c:pt idx="154">
                  <c:v>284900</c:v>
                </c:pt>
                <c:pt idx="155">
                  <c:v>285416</c:v>
                </c:pt>
                <c:pt idx="156">
                  <c:v>285768</c:v>
                </c:pt>
                <c:pt idx="157">
                  <c:v>286349</c:v>
                </c:pt>
                <c:pt idx="158">
                  <c:v>28697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AD8-447E-97D6-3641AD301232}"/>
            </c:ext>
          </c:extLst>
        </c:ser>
        <c:ser>
          <c:idx val="2"/>
          <c:order val="2"/>
          <c:tx>
            <c:strRef>
              <c:f>'Data UK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UK'!$D$4:$D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8</c:v>
                </c:pt>
                <c:pt idx="16">
                  <c:v>8</c:v>
                </c:pt>
                <c:pt idx="17">
                  <c:v>8</c:v>
                </c:pt>
                <c:pt idx="18">
                  <c:v>8</c:v>
                </c:pt>
                <c:pt idx="19">
                  <c:v>8</c:v>
                </c:pt>
                <c:pt idx="20">
                  <c:v>8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8</c:v>
                </c:pt>
                <c:pt idx="27">
                  <c:v>8</c:v>
                </c:pt>
                <c:pt idx="28">
                  <c:v>8</c:v>
                </c:pt>
                <c:pt idx="29">
                  <c:v>8</c:v>
                </c:pt>
                <c:pt idx="30">
                  <c:v>8</c:v>
                </c:pt>
                <c:pt idx="31">
                  <c:v>8</c:v>
                </c:pt>
                <c:pt idx="32">
                  <c:v>8</c:v>
                </c:pt>
                <c:pt idx="33">
                  <c:v>8</c:v>
                </c:pt>
                <c:pt idx="34">
                  <c:v>8</c:v>
                </c:pt>
                <c:pt idx="35">
                  <c:v>18</c:v>
                </c:pt>
                <c:pt idx="36">
                  <c:v>18</c:v>
                </c:pt>
                <c:pt idx="37">
                  <c:v>18</c:v>
                </c:pt>
                <c:pt idx="38">
                  <c:v>18</c:v>
                </c:pt>
                <c:pt idx="39">
                  <c:v>18</c:v>
                </c:pt>
                <c:pt idx="40">
                  <c:v>18</c:v>
                </c:pt>
                <c:pt idx="41">
                  <c:v>18</c:v>
                </c:pt>
                <c:pt idx="42">
                  <c:v>18</c:v>
                </c:pt>
                <c:pt idx="43">
                  <c:v>18</c:v>
                </c:pt>
                <c:pt idx="44">
                  <c:v>20</c:v>
                </c:pt>
                <c:pt idx="45">
                  <c:v>52</c:v>
                </c:pt>
                <c:pt idx="46">
                  <c:v>65</c:v>
                </c:pt>
                <c:pt idx="47">
                  <c:v>65</c:v>
                </c:pt>
                <c:pt idx="48">
                  <c:v>65</c:v>
                </c:pt>
                <c:pt idx="49">
                  <c:v>65</c:v>
                </c:pt>
                <c:pt idx="50">
                  <c:v>65</c:v>
                </c:pt>
                <c:pt idx="51">
                  <c:v>65</c:v>
                </c:pt>
                <c:pt idx="52">
                  <c:v>135</c:v>
                </c:pt>
                <c:pt idx="53">
                  <c:v>135</c:v>
                </c:pt>
                <c:pt idx="54">
                  <c:v>135</c:v>
                </c:pt>
                <c:pt idx="55">
                  <c:v>135</c:v>
                </c:pt>
                <c:pt idx="56">
                  <c:v>135</c:v>
                </c:pt>
                <c:pt idx="57">
                  <c:v>135</c:v>
                </c:pt>
                <c:pt idx="58">
                  <c:v>135</c:v>
                </c:pt>
                <c:pt idx="59">
                  <c:v>135</c:v>
                </c:pt>
                <c:pt idx="60">
                  <c:v>135</c:v>
                </c:pt>
                <c:pt idx="61">
                  <c:v>135</c:v>
                </c:pt>
                <c:pt idx="62">
                  <c:v>135</c:v>
                </c:pt>
                <c:pt idx="63">
                  <c:v>135</c:v>
                </c:pt>
                <c:pt idx="64">
                  <c:v>135</c:v>
                </c:pt>
                <c:pt idx="65">
                  <c:v>135</c:v>
                </c:pt>
                <c:pt idx="66">
                  <c:v>135</c:v>
                </c:pt>
                <c:pt idx="67">
                  <c:v>135</c:v>
                </c:pt>
                <c:pt idx="68">
                  <c:v>135</c:v>
                </c:pt>
                <c:pt idx="69">
                  <c:v>344</c:v>
                </c:pt>
                <c:pt idx="70">
                  <c:v>344</c:v>
                </c:pt>
                <c:pt idx="71">
                  <c:v>344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8-447E-97D6-3641AD3012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080384"/>
        <c:axId val="218081920"/>
      </c:lineChart>
      <c:lineChart>
        <c:grouping val="standard"/>
        <c:varyColors val="0"/>
        <c:ser>
          <c:idx val="1"/>
          <c:order val="1"/>
          <c:tx>
            <c:strRef>
              <c:f>'Data UK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K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7</c:v>
                </c:pt>
                <c:pt idx="39">
                  <c:v>7</c:v>
                </c:pt>
                <c:pt idx="40">
                  <c:v>9</c:v>
                </c:pt>
                <c:pt idx="41">
                  <c:v>10</c:v>
                </c:pt>
                <c:pt idx="42">
                  <c:v>29</c:v>
                </c:pt>
                <c:pt idx="43">
                  <c:v>43</c:v>
                </c:pt>
                <c:pt idx="44">
                  <c:v>65</c:v>
                </c:pt>
                <c:pt idx="45">
                  <c:v>82</c:v>
                </c:pt>
                <c:pt idx="46">
                  <c:v>116</c:v>
                </c:pt>
                <c:pt idx="47">
                  <c:v>162</c:v>
                </c:pt>
                <c:pt idx="48">
                  <c:v>194</c:v>
                </c:pt>
                <c:pt idx="49">
                  <c:v>252</c:v>
                </c:pt>
                <c:pt idx="50">
                  <c:v>288</c:v>
                </c:pt>
                <c:pt idx="51">
                  <c:v>364</c:v>
                </c:pt>
                <c:pt idx="52">
                  <c:v>512</c:v>
                </c:pt>
                <c:pt idx="53">
                  <c:v>703</c:v>
                </c:pt>
                <c:pt idx="54">
                  <c:v>884</c:v>
                </c:pt>
                <c:pt idx="55">
                  <c:v>1172</c:v>
                </c:pt>
                <c:pt idx="56">
                  <c:v>1464</c:v>
                </c:pt>
                <c:pt idx="57">
                  <c:v>1676</c:v>
                </c:pt>
                <c:pt idx="58">
                  <c:v>2050</c:v>
                </c:pt>
                <c:pt idx="59">
                  <c:v>2453</c:v>
                </c:pt>
                <c:pt idx="60">
                  <c:v>3125</c:v>
                </c:pt>
                <c:pt idx="61">
                  <c:v>3782</c:v>
                </c:pt>
                <c:pt idx="62">
                  <c:v>4518</c:v>
                </c:pt>
                <c:pt idx="63">
                  <c:v>5274</c:v>
                </c:pt>
                <c:pt idx="64">
                  <c:v>5873</c:v>
                </c:pt>
                <c:pt idx="65">
                  <c:v>6440</c:v>
                </c:pt>
                <c:pt idx="66">
                  <c:v>7545</c:v>
                </c:pt>
                <c:pt idx="67">
                  <c:v>8575</c:v>
                </c:pt>
                <c:pt idx="68">
                  <c:v>9691</c:v>
                </c:pt>
                <c:pt idx="69">
                  <c:v>10813</c:v>
                </c:pt>
                <c:pt idx="70">
                  <c:v>11656</c:v>
                </c:pt>
                <c:pt idx="71">
                  <c:v>12313</c:v>
                </c:pt>
                <c:pt idx="72">
                  <c:v>13037</c:v>
                </c:pt>
                <c:pt idx="73">
                  <c:v>14113</c:v>
                </c:pt>
                <c:pt idx="74">
                  <c:v>14993</c:v>
                </c:pt>
                <c:pt idx="75">
                  <c:v>16029</c:v>
                </c:pt>
                <c:pt idx="76">
                  <c:v>16942</c:v>
                </c:pt>
                <c:pt idx="77">
                  <c:v>18047</c:v>
                </c:pt>
                <c:pt idx="78">
                  <c:v>18479</c:v>
                </c:pt>
                <c:pt idx="79">
                  <c:v>19049</c:v>
                </c:pt>
                <c:pt idx="80">
                  <c:v>20273</c:v>
                </c:pt>
                <c:pt idx="81">
                  <c:v>21120</c:v>
                </c:pt>
                <c:pt idx="82">
                  <c:v>21802</c:v>
                </c:pt>
                <c:pt idx="83">
                  <c:v>22812</c:v>
                </c:pt>
                <c:pt idx="84">
                  <c:v>23627</c:v>
                </c:pt>
                <c:pt idx="85">
                  <c:v>23991</c:v>
                </c:pt>
                <c:pt idx="86">
                  <c:v>24311</c:v>
                </c:pt>
                <c:pt idx="87">
                  <c:v>25280</c:v>
                </c:pt>
                <c:pt idx="88">
                  <c:v>26049</c:v>
                </c:pt>
                <c:pt idx="89">
                  <c:v>26683</c:v>
                </c:pt>
                <c:pt idx="90">
                  <c:v>27381</c:v>
                </c:pt>
                <c:pt idx="91">
                  <c:v>27965</c:v>
                </c:pt>
                <c:pt idx="92">
                  <c:v>28218</c:v>
                </c:pt>
                <c:pt idx="93">
                  <c:v>28490</c:v>
                </c:pt>
                <c:pt idx="94">
                  <c:v>29216</c:v>
                </c:pt>
                <c:pt idx="95">
                  <c:v>29863</c:v>
                </c:pt>
                <c:pt idx="96">
                  <c:v>30321</c:v>
                </c:pt>
                <c:pt idx="97">
                  <c:v>30900</c:v>
                </c:pt>
                <c:pt idx="98">
                  <c:v>31175</c:v>
                </c:pt>
                <c:pt idx="99">
                  <c:v>31392</c:v>
                </c:pt>
                <c:pt idx="100">
                  <c:v>31579</c:v>
                </c:pt>
                <c:pt idx="101">
                  <c:v>32193</c:v>
                </c:pt>
                <c:pt idx="102">
                  <c:v>32640</c:v>
                </c:pt>
                <c:pt idx="103">
                  <c:v>32992</c:v>
                </c:pt>
                <c:pt idx="104">
                  <c:v>33342</c:v>
                </c:pt>
                <c:pt idx="105">
                  <c:v>33753</c:v>
                </c:pt>
                <c:pt idx="106">
                  <c:v>33820</c:v>
                </c:pt>
                <c:pt idx="107">
                  <c:v>33966</c:v>
                </c:pt>
                <c:pt idx="108">
                  <c:v>34466</c:v>
                </c:pt>
                <c:pt idx="109">
                  <c:v>34794</c:v>
                </c:pt>
                <c:pt idx="110">
                  <c:v>35067</c:v>
                </c:pt>
                <c:pt idx="111">
                  <c:v>35358</c:v>
                </c:pt>
                <c:pt idx="112">
                  <c:v>35578</c:v>
                </c:pt>
                <c:pt idx="113">
                  <c:v>35957</c:v>
                </c:pt>
                <c:pt idx="114">
                  <c:v>36061</c:v>
                </c:pt>
                <c:pt idx="115">
                  <c:v>36192</c:v>
                </c:pt>
                <c:pt idx="116">
                  <c:v>36614</c:v>
                </c:pt>
                <c:pt idx="117">
                  <c:v>36957</c:v>
                </c:pt>
                <c:pt idx="118">
                  <c:v>37231</c:v>
                </c:pt>
                <c:pt idx="119">
                  <c:v>37385</c:v>
                </c:pt>
                <c:pt idx="120">
                  <c:v>37445</c:v>
                </c:pt>
                <c:pt idx="121">
                  <c:v>37531</c:v>
                </c:pt>
                <c:pt idx="122">
                  <c:v>37780</c:v>
                </c:pt>
                <c:pt idx="123">
                  <c:v>38034</c:v>
                </c:pt>
                <c:pt idx="124">
                  <c:v>38164</c:v>
                </c:pt>
                <c:pt idx="125">
                  <c:v>38422</c:v>
                </c:pt>
                <c:pt idx="126">
                  <c:v>38565</c:v>
                </c:pt>
                <c:pt idx="127">
                  <c:v>38619</c:v>
                </c:pt>
                <c:pt idx="128">
                  <c:v>38666</c:v>
                </c:pt>
                <c:pt idx="129">
                  <c:v>38861</c:v>
                </c:pt>
                <c:pt idx="130">
                  <c:v>39025</c:v>
                </c:pt>
                <c:pt idx="131">
                  <c:v>39101</c:v>
                </c:pt>
                <c:pt idx="132">
                  <c:v>39232</c:v>
                </c:pt>
                <c:pt idx="133">
                  <c:v>39339</c:v>
                </c:pt>
                <c:pt idx="134">
                  <c:v>39366</c:v>
                </c:pt>
                <c:pt idx="135">
                  <c:v>39395</c:v>
                </c:pt>
                <c:pt idx="136">
                  <c:v>39515</c:v>
                </c:pt>
                <c:pt idx="137">
                  <c:v>39625</c:v>
                </c:pt>
                <c:pt idx="138">
                  <c:v>39692</c:v>
                </c:pt>
                <c:pt idx="139">
                  <c:v>39776</c:v>
                </c:pt>
                <c:pt idx="140">
                  <c:v>39847</c:v>
                </c:pt>
                <c:pt idx="141">
                  <c:v>39878</c:v>
                </c:pt>
                <c:pt idx="142">
                  <c:v>39892</c:v>
                </c:pt>
                <c:pt idx="143">
                  <c:v>39986</c:v>
                </c:pt>
                <c:pt idx="144">
                  <c:v>40073</c:v>
                </c:pt>
                <c:pt idx="145">
                  <c:v>40172</c:v>
                </c:pt>
                <c:pt idx="146">
                  <c:v>40249</c:v>
                </c:pt>
                <c:pt idx="147">
                  <c:v>40289</c:v>
                </c:pt>
                <c:pt idx="148">
                  <c:v>40320</c:v>
                </c:pt>
                <c:pt idx="149">
                  <c:v>40341</c:v>
                </c:pt>
                <c:pt idx="150">
                  <c:v>40394</c:v>
                </c:pt>
                <c:pt idx="151">
                  <c:v>40491</c:v>
                </c:pt>
                <c:pt idx="152">
                  <c:v>40532</c:v>
                </c:pt>
                <c:pt idx="153">
                  <c:v>40581</c:v>
                </c:pt>
                <c:pt idx="154">
                  <c:v>40613</c:v>
                </c:pt>
                <c:pt idx="155">
                  <c:v>40632</c:v>
                </c:pt>
                <c:pt idx="156">
                  <c:v>40643</c:v>
                </c:pt>
                <c:pt idx="157">
                  <c:v>40697</c:v>
                </c:pt>
                <c:pt idx="158">
                  <c:v>4075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AD8-447E-97D6-3641AD3012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085248"/>
        <c:axId val="218083712"/>
      </c:lineChart>
      <c:catAx>
        <c:axId val="2180803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081920"/>
        <c:crosses val="autoZero"/>
        <c:auto val="1"/>
        <c:lblAlgn val="ctr"/>
        <c:lblOffset val="100"/>
        <c:noMultiLvlLbl val="0"/>
      </c:catAx>
      <c:valAx>
        <c:axId val="21808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080384"/>
        <c:crosses val="autoZero"/>
        <c:crossBetween val="between"/>
      </c:valAx>
      <c:valAx>
        <c:axId val="21808371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085248"/>
        <c:crosses val="max"/>
        <c:crossBetween val="between"/>
      </c:valAx>
      <c:catAx>
        <c:axId val="218085248"/>
        <c:scaling>
          <c:orientation val="minMax"/>
        </c:scaling>
        <c:delete val="1"/>
        <c:axPos val="b"/>
        <c:majorTickMark val="out"/>
        <c:minorTickMark val="none"/>
        <c:tickLblPos val="nextTo"/>
        <c:crossAx val="2180837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HN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B$4:$B$134</c:f>
              <c:numCache>
                <c:formatCode>General</c:formatCode>
                <c:ptCount val="131"/>
                <c:pt idx="0">
                  <c:v>7153</c:v>
                </c:pt>
                <c:pt idx="1">
                  <c:v>11177</c:v>
                </c:pt>
                <c:pt idx="2">
                  <c:v>13522</c:v>
                </c:pt>
                <c:pt idx="3">
                  <c:v>16678</c:v>
                </c:pt>
                <c:pt idx="4">
                  <c:v>19665</c:v>
                </c:pt>
                <c:pt idx="5">
                  <c:v>22112</c:v>
                </c:pt>
                <c:pt idx="6">
                  <c:v>24953</c:v>
                </c:pt>
                <c:pt idx="7">
                  <c:v>27100</c:v>
                </c:pt>
                <c:pt idx="8">
                  <c:v>29631</c:v>
                </c:pt>
                <c:pt idx="9">
                  <c:v>31728</c:v>
                </c:pt>
                <c:pt idx="10">
                  <c:v>33366</c:v>
                </c:pt>
                <c:pt idx="11">
                  <c:v>40786</c:v>
                </c:pt>
                <c:pt idx="12">
                  <c:v>48206</c:v>
                </c:pt>
                <c:pt idx="13">
                  <c:v>54406</c:v>
                </c:pt>
                <c:pt idx="14">
                  <c:v>56249</c:v>
                </c:pt>
                <c:pt idx="15">
                  <c:v>58182</c:v>
                </c:pt>
                <c:pt idx="16">
                  <c:v>59989</c:v>
                </c:pt>
                <c:pt idx="17">
                  <c:v>61682</c:v>
                </c:pt>
                <c:pt idx="18">
                  <c:v>62031</c:v>
                </c:pt>
                <c:pt idx="19">
                  <c:v>62442</c:v>
                </c:pt>
                <c:pt idx="20">
                  <c:v>62662</c:v>
                </c:pt>
                <c:pt idx="21">
                  <c:v>64084</c:v>
                </c:pt>
                <c:pt idx="22">
                  <c:v>64084</c:v>
                </c:pt>
                <c:pt idx="23">
                  <c:v>64287</c:v>
                </c:pt>
                <c:pt idx="24">
                  <c:v>64786</c:v>
                </c:pt>
                <c:pt idx="25">
                  <c:v>65187</c:v>
                </c:pt>
                <c:pt idx="26">
                  <c:v>65596</c:v>
                </c:pt>
                <c:pt idx="27">
                  <c:v>65914</c:v>
                </c:pt>
                <c:pt idx="28">
                  <c:v>66337</c:v>
                </c:pt>
                <c:pt idx="29">
                  <c:v>66907</c:v>
                </c:pt>
                <c:pt idx="30">
                  <c:v>67103</c:v>
                </c:pt>
                <c:pt idx="31">
                  <c:v>67217</c:v>
                </c:pt>
                <c:pt idx="32">
                  <c:v>67332</c:v>
                </c:pt>
                <c:pt idx="33">
                  <c:v>67466</c:v>
                </c:pt>
                <c:pt idx="34">
                  <c:v>67592</c:v>
                </c:pt>
                <c:pt idx="35">
                  <c:v>67666</c:v>
                </c:pt>
                <c:pt idx="36">
                  <c:v>67707</c:v>
                </c:pt>
                <c:pt idx="37">
                  <c:v>67743</c:v>
                </c:pt>
                <c:pt idx="38">
                  <c:v>67760</c:v>
                </c:pt>
                <c:pt idx="39">
                  <c:v>67773</c:v>
                </c:pt>
                <c:pt idx="40">
                  <c:v>67781</c:v>
                </c:pt>
                <c:pt idx="41">
                  <c:v>67786</c:v>
                </c:pt>
                <c:pt idx="42">
                  <c:v>67790</c:v>
                </c:pt>
                <c:pt idx="43">
                  <c:v>67794</c:v>
                </c:pt>
                <c:pt idx="44">
                  <c:v>67798</c:v>
                </c:pt>
                <c:pt idx="45">
                  <c:v>67799</c:v>
                </c:pt>
                <c:pt idx="46">
                  <c:v>67800</c:v>
                </c:pt>
                <c:pt idx="47">
                  <c:v>67800</c:v>
                </c:pt>
                <c:pt idx="48">
                  <c:v>67800</c:v>
                </c:pt>
                <c:pt idx="49">
                  <c:v>67800</c:v>
                </c:pt>
                <c:pt idx="50">
                  <c:v>67800</c:v>
                </c:pt>
                <c:pt idx="51">
                  <c:v>67800</c:v>
                </c:pt>
                <c:pt idx="52">
                  <c:v>67801</c:v>
                </c:pt>
                <c:pt idx="53">
                  <c:v>67801</c:v>
                </c:pt>
                <c:pt idx="54">
                  <c:v>67801</c:v>
                </c:pt>
                <c:pt idx="55">
                  <c:v>67801</c:v>
                </c:pt>
                <c:pt idx="56">
                  <c:v>67801</c:v>
                </c:pt>
                <c:pt idx="57">
                  <c:v>67801</c:v>
                </c:pt>
                <c:pt idx="58">
                  <c:v>67801</c:v>
                </c:pt>
                <c:pt idx="59">
                  <c:v>67801</c:v>
                </c:pt>
                <c:pt idx="60">
                  <c:v>67802</c:v>
                </c:pt>
                <c:pt idx="61">
                  <c:v>67802</c:v>
                </c:pt>
                <c:pt idx="62">
                  <c:v>67802</c:v>
                </c:pt>
                <c:pt idx="63">
                  <c:v>67803</c:v>
                </c:pt>
                <c:pt idx="64">
                  <c:v>67803</c:v>
                </c:pt>
                <c:pt idx="65">
                  <c:v>67803</c:v>
                </c:pt>
                <c:pt idx="66">
                  <c:v>67803</c:v>
                </c:pt>
                <c:pt idx="67">
                  <c:v>67803</c:v>
                </c:pt>
                <c:pt idx="68">
                  <c:v>67803</c:v>
                </c:pt>
                <c:pt idx="69">
                  <c:v>67803</c:v>
                </c:pt>
                <c:pt idx="70">
                  <c:v>67803</c:v>
                </c:pt>
                <c:pt idx="71">
                  <c:v>67803</c:v>
                </c:pt>
                <c:pt idx="72">
                  <c:v>67803</c:v>
                </c:pt>
                <c:pt idx="73">
                  <c:v>67803</c:v>
                </c:pt>
                <c:pt idx="74">
                  <c:v>67803</c:v>
                </c:pt>
                <c:pt idx="75">
                  <c:v>67803</c:v>
                </c:pt>
                <c:pt idx="76">
                  <c:v>68128</c:v>
                </c:pt>
                <c:pt idx="77">
                  <c:v>68128</c:v>
                </c:pt>
                <c:pt idx="78">
                  <c:v>68128</c:v>
                </c:pt>
                <c:pt idx="79">
                  <c:v>68128</c:v>
                </c:pt>
                <c:pt idx="80">
                  <c:v>68128</c:v>
                </c:pt>
                <c:pt idx="81">
                  <c:v>68128</c:v>
                </c:pt>
                <c:pt idx="82">
                  <c:v>68128</c:v>
                </c:pt>
                <c:pt idx="83">
                  <c:v>68128</c:v>
                </c:pt>
                <c:pt idx="84">
                  <c:v>68128</c:v>
                </c:pt>
                <c:pt idx="85">
                  <c:v>68128</c:v>
                </c:pt>
                <c:pt idx="86">
                  <c:v>68128</c:v>
                </c:pt>
                <c:pt idx="87">
                  <c:v>68128</c:v>
                </c:pt>
                <c:pt idx="88">
                  <c:v>68128</c:v>
                </c:pt>
                <c:pt idx="89">
                  <c:v>68128</c:v>
                </c:pt>
                <c:pt idx="90">
                  <c:v>68128</c:v>
                </c:pt>
                <c:pt idx="91">
                  <c:v>68128</c:v>
                </c:pt>
                <c:pt idx="92">
                  <c:v>68128</c:v>
                </c:pt>
                <c:pt idx="93">
                  <c:v>68128</c:v>
                </c:pt>
                <c:pt idx="94">
                  <c:v>68128</c:v>
                </c:pt>
                <c:pt idx="95">
                  <c:v>68128</c:v>
                </c:pt>
                <c:pt idx="96">
                  <c:v>68128</c:v>
                </c:pt>
                <c:pt idx="97">
                  <c:v>68128</c:v>
                </c:pt>
                <c:pt idx="98">
                  <c:v>68129</c:v>
                </c:pt>
                <c:pt idx="99">
                  <c:v>68134</c:v>
                </c:pt>
                <c:pt idx="100">
                  <c:v>68134</c:v>
                </c:pt>
                <c:pt idx="101">
                  <c:v>68134</c:v>
                </c:pt>
                <c:pt idx="102">
                  <c:v>68134</c:v>
                </c:pt>
                <c:pt idx="103">
                  <c:v>68134</c:v>
                </c:pt>
                <c:pt idx="104">
                  <c:v>68134</c:v>
                </c:pt>
                <c:pt idx="105">
                  <c:v>68134</c:v>
                </c:pt>
                <c:pt idx="106">
                  <c:v>68134</c:v>
                </c:pt>
                <c:pt idx="107">
                  <c:v>68135</c:v>
                </c:pt>
                <c:pt idx="108">
                  <c:v>68135</c:v>
                </c:pt>
                <c:pt idx="109">
                  <c:v>68135</c:v>
                </c:pt>
                <c:pt idx="110">
                  <c:v>68135</c:v>
                </c:pt>
                <c:pt idx="111">
                  <c:v>68135</c:v>
                </c:pt>
                <c:pt idx="112">
                  <c:v>68135</c:v>
                </c:pt>
                <c:pt idx="113">
                  <c:v>68135</c:v>
                </c:pt>
                <c:pt idx="114">
                  <c:v>68135</c:v>
                </c:pt>
                <c:pt idx="115">
                  <c:v>68135</c:v>
                </c:pt>
                <c:pt idx="116">
                  <c:v>68135</c:v>
                </c:pt>
                <c:pt idx="117">
                  <c:v>68135</c:v>
                </c:pt>
                <c:pt idx="118">
                  <c:v>68135</c:v>
                </c:pt>
                <c:pt idx="119">
                  <c:v>68135</c:v>
                </c:pt>
                <c:pt idx="120">
                  <c:v>68135</c:v>
                </c:pt>
                <c:pt idx="121">
                  <c:v>68135</c:v>
                </c:pt>
                <c:pt idx="122">
                  <c:v>68135</c:v>
                </c:pt>
                <c:pt idx="123">
                  <c:v>68135</c:v>
                </c:pt>
                <c:pt idx="124">
                  <c:v>68135</c:v>
                </c:pt>
                <c:pt idx="125">
                  <c:v>68135</c:v>
                </c:pt>
                <c:pt idx="126">
                  <c:v>68135</c:v>
                </c:pt>
                <c:pt idx="127">
                  <c:v>68135</c:v>
                </c:pt>
                <c:pt idx="128">
                  <c:v>68135</c:v>
                </c:pt>
                <c:pt idx="129">
                  <c:v>68135</c:v>
                </c:pt>
                <c:pt idx="130">
                  <c:v>6813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ADE-4B24-9678-562E37C3ED82}"/>
            </c:ext>
          </c:extLst>
        </c:ser>
        <c:ser>
          <c:idx val="2"/>
          <c:order val="2"/>
          <c:tx>
            <c:strRef>
              <c:f>'Data CHN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CHN'!$D$4:$D$134</c:f>
              <c:numCache>
                <c:formatCode>General</c:formatCode>
                <c:ptCount val="131"/>
                <c:pt idx="0">
                  <c:v>295</c:v>
                </c:pt>
                <c:pt idx="1">
                  <c:v>386</c:v>
                </c:pt>
                <c:pt idx="2">
                  <c:v>522</c:v>
                </c:pt>
                <c:pt idx="3">
                  <c:v>633</c:v>
                </c:pt>
                <c:pt idx="4">
                  <c:v>817</c:v>
                </c:pt>
                <c:pt idx="5">
                  <c:v>1115</c:v>
                </c:pt>
                <c:pt idx="6">
                  <c:v>1439</c:v>
                </c:pt>
                <c:pt idx="7">
                  <c:v>1795</c:v>
                </c:pt>
                <c:pt idx="8">
                  <c:v>2222</c:v>
                </c:pt>
                <c:pt idx="9">
                  <c:v>2639</c:v>
                </c:pt>
                <c:pt idx="10">
                  <c:v>2686</c:v>
                </c:pt>
                <c:pt idx="11">
                  <c:v>3459</c:v>
                </c:pt>
                <c:pt idx="12">
                  <c:v>4774</c:v>
                </c:pt>
                <c:pt idx="13">
                  <c:v>5623</c:v>
                </c:pt>
                <c:pt idx="14">
                  <c:v>6639</c:v>
                </c:pt>
                <c:pt idx="15">
                  <c:v>7862</c:v>
                </c:pt>
                <c:pt idx="16">
                  <c:v>9128</c:v>
                </c:pt>
                <c:pt idx="17">
                  <c:v>10337</c:v>
                </c:pt>
                <c:pt idx="18">
                  <c:v>11788</c:v>
                </c:pt>
                <c:pt idx="19">
                  <c:v>11881</c:v>
                </c:pt>
                <c:pt idx="20">
                  <c:v>15299</c:v>
                </c:pt>
                <c:pt idx="21">
                  <c:v>15343</c:v>
                </c:pt>
                <c:pt idx="22">
                  <c:v>16748</c:v>
                </c:pt>
                <c:pt idx="23">
                  <c:v>18971</c:v>
                </c:pt>
                <c:pt idx="24">
                  <c:v>20969</c:v>
                </c:pt>
                <c:pt idx="25">
                  <c:v>23383</c:v>
                </c:pt>
                <c:pt idx="26">
                  <c:v>26403</c:v>
                </c:pt>
                <c:pt idx="27">
                  <c:v>28993</c:v>
                </c:pt>
                <c:pt idx="28">
                  <c:v>31536</c:v>
                </c:pt>
                <c:pt idx="29">
                  <c:v>33934</c:v>
                </c:pt>
                <c:pt idx="30">
                  <c:v>36208</c:v>
                </c:pt>
                <c:pt idx="31">
                  <c:v>38557</c:v>
                </c:pt>
                <c:pt idx="32">
                  <c:v>40592</c:v>
                </c:pt>
                <c:pt idx="33">
                  <c:v>42033</c:v>
                </c:pt>
                <c:pt idx="34">
                  <c:v>43500</c:v>
                </c:pt>
                <c:pt idx="35">
                  <c:v>45235</c:v>
                </c:pt>
                <c:pt idx="36">
                  <c:v>46488</c:v>
                </c:pt>
                <c:pt idx="37">
                  <c:v>47743</c:v>
                </c:pt>
                <c:pt idx="38">
                  <c:v>49134</c:v>
                </c:pt>
                <c:pt idx="39">
                  <c:v>50318</c:v>
                </c:pt>
                <c:pt idx="40">
                  <c:v>51553</c:v>
                </c:pt>
                <c:pt idx="41">
                  <c:v>52960</c:v>
                </c:pt>
                <c:pt idx="42">
                  <c:v>54288</c:v>
                </c:pt>
                <c:pt idx="43">
                  <c:v>55142</c:v>
                </c:pt>
                <c:pt idx="44">
                  <c:v>56003</c:v>
                </c:pt>
                <c:pt idx="45">
                  <c:v>56927</c:v>
                </c:pt>
                <c:pt idx="46">
                  <c:v>57682</c:v>
                </c:pt>
                <c:pt idx="47">
                  <c:v>58382</c:v>
                </c:pt>
                <c:pt idx="48">
                  <c:v>58946</c:v>
                </c:pt>
                <c:pt idx="49">
                  <c:v>59433</c:v>
                </c:pt>
                <c:pt idx="50">
                  <c:v>59882</c:v>
                </c:pt>
                <c:pt idx="51">
                  <c:v>60324</c:v>
                </c:pt>
                <c:pt idx="52">
                  <c:v>60811</c:v>
                </c:pt>
                <c:pt idx="53">
                  <c:v>61201</c:v>
                </c:pt>
                <c:pt idx="54">
                  <c:v>61732</c:v>
                </c:pt>
                <c:pt idx="55">
                  <c:v>62098</c:v>
                </c:pt>
                <c:pt idx="56">
                  <c:v>62570</c:v>
                </c:pt>
                <c:pt idx="57">
                  <c:v>62882</c:v>
                </c:pt>
                <c:pt idx="58">
                  <c:v>63153</c:v>
                </c:pt>
                <c:pt idx="59">
                  <c:v>63326</c:v>
                </c:pt>
                <c:pt idx="60">
                  <c:v>63469</c:v>
                </c:pt>
                <c:pt idx="61">
                  <c:v>63612</c:v>
                </c:pt>
                <c:pt idx="62">
                  <c:v>63762</c:v>
                </c:pt>
                <c:pt idx="63">
                  <c:v>63945</c:v>
                </c:pt>
                <c:pt idx="64">
                  <c:v>64014</c:v>
                </c:pt>
                <c:pt idx="65">
                  <c:v>64073</c:v>
                </c:pt>
                <c:pt idx="66">
                  <c:v>64142</c:v>
                </c:pt>
                <c:pt idx="67">
                  <c:v>64187</c:v>
                </c:pt>
                <c:pt idx="68">
                  <c:v>64236</c:v>
                </c:pt>
                <c:pt idx="69">
                  <c:v>64264</c:v>
                </c:pt>
                <c:pt idx="70">
                  <c:v>64281</c:v>
                </c:pt>
                <c:pt idx="71">
                  <c:v>64338</c:v>
                </c:pt>
                <c:pt idx="72">
                  <c:v>64363</c:v>
                </c:pt>
                <c:pt idx="73">
                  <c:v>64402</c:v>
                </c:pt>
                <c:pt idx="74">
                  <c:v>64435</c:v>
                </c:pt>
                <c:pt idx="75">
                  <c:v>64452</c:v>
                </c:pt>
                <c:pt idx="76">
                  <c:v>63494</c:v>
                </c:pt>
                <c:pt idx="77">
                  <c:v>63507</c:v>
                </c:pt>
                <c:pt idx="78">
                  <c:v>63511</c:v>
                </c:pt>
                <c:pt idx="79">
                  <c:v>63514</c:v>
                </c:pt>
                <c:pt idx="80">
                  <c:v>63519</c:v>
                </c:pt>
                <c:pt idx="81">
                  <c:v>63547</c:v>
                </c:pt>
                <c:pt idx="82">
                  <c:v>63569</c:v>
                </c:pt>
                <c:pt idx="83">
                  <c:v>63593</c:v>
                </c:pt>
                <c:pt idx="84">
                  <c:v>63604</c:v>
                </c:pt>
                <c:pt idx="85">
                  <c:v>63616</c:v>
                </c:pt>
                <c:pt idx="86">
                  <c:v>63616</c:v>
                </c:pt>
                <c:pt idx="87">
                  <c:v>63616</c:v>
                </c:pt>
                <c:pt idx="88">
                  <c:v>63616</c:v>
                </c:pt>
                <c:pt idx="89">
                  <c:v>63616</c:v>
                </c:pt>
                <c:pt idx="90">
                  <c:v>63616</c:v>
                </c:pt>
                <c:pt idx="91">
                  <c:v>63616</c:v>
                </c:pt>
                <c:pt idx="92">
                  <c:v>63616</c:v>
                </c:pt>
                <c:pt idx="93">
                  <c:v>63616</c:v>
                </c:pt>
                <c:pt idx="94">
                  <c:v>63616</c:v>
                </c:pt>
                <c:pt idx="95">
                  <c:v>63616</c:v>
                </c:pt>
                <c:pt idx="96">
                  <c:v>63616</c:v>
                </c:pt>
                <c:pt idx="97">
                  <c:v>63616</c:v>
                </c:pt>
                <c:pt idx="98">
                  <c:v>63616</c:v>
                </c:pt>
                <c:pt idx="99">
                  <c:v>63616</c:v>
                </c:pt>
                <c:pt idx="100">
                  <c:v>63616</c:v>
                </c:pt>
                <c:pt idx="101">
                  <c:v>63616</c:v>
                </c:pt>
                <c:pt idx="102">
                  <c:v>63616</c:v>
                </c:pt>
                <c:pt idx="103">
                  <c:v>63616</c:v>
                </c:pt>
                <c:pt idx="104">
                  <c:v>63616</c:v>
                </c:pt>
                <c:pt idx="105">
                  <c:v>63616</c:v>
                </c:pt>
                <c:pt idx="106">
                  <c:v>63616</c:v>
                </c:pt>
                <c:pt idx="107">
                  <c:v>63616</c:v>
                </c:pt>
                <c:pt idx="108">
                  <c:v>63616</c:v>
                </c:pt>
                <c:pt idx="109">
                  <c:v>63616</c:v>
                </c:pt>
                <c:pt idx="110">
                  <c:v>63616</c:v>
                </c:pt>
                <c:pt idx="111">
                  <c:v>63616</c:v>
                </c:pt>
                <c:pt idx="112">
                  <c:v>63616</c:v>
                </c:pt>
                <c:pt idx="113">
                  <c:v>63617</c:v>
                </c:pt>
                <c:pt idx="114">
                  <c:v>63617</c:v>
                </c:pt>
                <c:pt idx="115">
                  <c:v>63618</c:v>
                </c:pt>
                <c:pt idx="116">
                  <c:v>63618</c:v>
                </c:pt>
                <c:pt idx="117">
                  <c:v>63618</c:v>
                </c:pt>
                <c:pt idx="118">
                  <c:v>63619</c:v>
                </c:pt>
                <c:pt idx="119">
                  <c:v>63619</c:v>
                </c:pt>
                <c:pt idx="120">
                  <c:v>63620</c:v>
                </c:pt>
                <c:pt idx="121">
                  <c:v>63620</c:v>
                </c:pt>
                <c:pt idx="122">
                  <c:v>63620</c:v>
                </c:pt>
                <c:pt idx="123">
                  <c:v>63620</c:v>
                </c:pt>
                <c:pt idx="124">
                  <c:v>63623</c:v>
                </c:pt>
                <c:pt idx="125">
                  <c:v>63623</c:v>
                </c:pt>
                <c:pt idx="126">
                  <c:v>63623</c:v>
                </c:pt>
                <c:pt idx="127">
                  <c:v>63623</c:v>
                </c:pt>
                <c:pt idx="128">
                  <c:v>63623</c:v>
                </c:pt>
                <c:pt idx="129">
                  <c:v>63623</c:v>
                </c:pt>
                <c:pt idx="130">
                  <c:v>6362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ADE-4B24-9678-562E37C3ED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7332096"/>
        <c:axId val="317342080"/>
      </c:lineChart>
      <c:lineChart>
        <c:grouping val="standard"/>
        <c:varyColors val="0"/>
        <c:ser>
          <c:idx val="1"/>
          <c:order val="1"/>
          <c:tx>
            <c:strRef>
              <c:f>'Data CHN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HN'!$C$4:$C$134</c:f>
              <c:numCache>
                <c:formatCode>General</c:formatCode>
                <c:ptCount val="131"/>
                <c:pt idx="0">
                  <c:v>249</c:v>
                </c:pt>
                <c:pt idx="1">
                  <c:v>350</c:v>
                </c:pt>
                <c:pt idx="2">
                  <c:v>414</c:v>
                </c:pt>
                <c:pt idx="3">
                  <c:v>479</c:v>
                </c:pt>
                <c:pt idx="4">
                  <c:v>549</c:v>
                </c:pt>
                <c:pt idx="5">
                  <c:v>618</c:v>
                </c:pt>
                <c:pt idx="6">
                  <c:v>699</c:v>
                </c:pt>
                <c:pt idx="7">
                  <c:v>780</c:v>
                </c:pt>
                <c:pt idx="8">
                  <c:v>871</c:v>
                </c:pt>
                <c:pt idx="9">
                  <c:v>974</c:v>
                </c:pt>
                <c:pt idx="10">
                  <c:v>1068</c:v>
                </c:pt>
                <c:pt idx="11">
                  <c:v>1189</c:v>
                </c:pt>
                <c:pt idx="12">
                  <c:v>1310</c:v>
                </c:pt>
                <c:pt idx="13">
                  <c:v>1457</c:v>
                </c:pt>
                <c:pt idx="14">
                  <c:v>1596</c:v>
                </c:pt>
                <c:pt idx="15">
                  <c:v>1696</c:v>
                </c:pt>
                <c:pt idx="16">
                  <c:v>1789</c:v>
                </c:pt>
                <c:pt idx="17">
                  <c:v>1921</c:v>
                </c:pt>
                <c:pt idx="18">
                  <c:v>2029</c:v>
                </c:pt>
                <c:pt idx="19">
                  <c:v>2144</c:v>
                </c:pt>
                <c:pt idx="20">
                  <c:v>2144</c:v>
                </c:pt>
                <c:pt idx="21">
                  <c:v>2346</c:v>
                </c:pt>
                <c:pt idx="22">
                  <c:v>2346</c:v>
                </c:pt>
                <c:pt idx="23">
                  <c:v>2495</c:v>
                </c:pt>
                <c:pt idx="24">
                  <c:v>2563</c:v>
                </c:pt>
                <c:pt idx="25">
                  <c:v>2615</c:v>
                </c:pt>
                <c:pt idx="26">
                  <c:v>2641</c:v>
                </c:pt>
                <c:pt idx="27">
                  <c:v>2682</c:v>
                </c:pt>
                <c:pt idx="28">
                  <c:v>2727</c:v>
                </c:pt>
                <c:pt idx="29">
                  <c:v>2761</c:v>
                </c:pt>
                <c:pt idx="30">
                  <c:v>2803</c:v>
                </c:pt>
                <c:pt idx="31">
                  <c:v>2835</c:v>
                </c:pt>
                <c:pt idx="32">
                  <c:v>2871</c:v>
                </c:pt>
                <c:pt idx="33">
                  <c:v>2902</c:v>
                </c:pt>
                <c:pt idx="34">
                  <c:v>2931</c:v>
                </c:pt>
                <c:pt idx="35">
                  <c:v>2959</c:v>
                </c:pt>
                <c:pt idx="36">
                  <c:v>2986</c:v>
                </c:pt>
                <c:pt idx="37">
                  <c:v>3008</c:v>
                </c:pt>
                <c:pt idx="38">
                  <c:v>3024</c:v>
                </c:pt>
                <c:pt idx="39">
                  <c:v>3046</c:v>
                </c:pt>
                <c:pt idx="40">
                  <c:v>3056</c:v>
                </c:pt>
                <c:pt idx="41">
                  <c:v>3062</c:v>
                </c:pt>
                <c:pt idx="42">
                  <c:v>3075</c:v>
                </c:pt>
                <c:pt idx="43">
                  <c:v>3085</c:v>
                </c:pt>
                <c:pt idx="44">
                  <c:v>3099</c:v>
                </c:pt>
                <c:pt idx="45">
                  <c:v>3111</c:v>
                </c:pt>
                <c:pt idx="46">
                  <c:v>3122</c:v>
                </c:pt>
                <c:pt idx="47">
                  <c:v>3130</c:v>
                </c:pt>
                <c:pt idx="48">
                  <c:v>3133</c:v>
                </c:pt>
                <c:pt idx="49">
                  <c:v>3139</c:v>
                </c:pt>
                <c:pt idx="50">
                  <c:v>3153</c:v>
                </c:pt>
                <c:pt idx="51">
                  <c:v>3153</c:v>
                </c:pt>
                <c:pt idx="52">
                  <c:v>3160</c:v>
                </c:pt>
                <c:pt idx="53">
                  <c:v>3163</c:v>
                </c:pt>
                <c:pt idx="54">
                  <c:v>3169</c:v>
                </c:pt>
                <c:pt idx="55">
                  <c:v>3174</c:v>
                </c:pt>
                <c:pt idx="56">
                  <c:v>3177</c:v>
                </c:pt>
                <c:pt idx="57">
                  <c:v>3182</c:v>
                </c:pt>
                <c:pt idx="58">
                  <c:v>3186</c:v>
                </c:pt>
                <c:pt idx="59">
                  <c:v>3187</c:v>
                </c:pt>
                <c:pt idx="60">
                  <c:v>3193</c:v>
                </c:pt>
                <c:pt idx="61">
                  <c:v>3199</c:v>
                </c:pt>
                <c:pt idx="62">
                  <c:v>3203</c:v>
                </c:pt>
                <c:pt idx="63">
                  <c:v>3207</c:v>
                </c:pt>
                <c:pt idx="64">
                  <c:v>3210</c:v>
                </c:pt>
                <c:pt idx="65">
                  <c:v>3212</c:v>
                </c:pt>
                <c:pt idx="66">
                  <c:v>3212</c:v>
                </c:pt>
                <c:pt idx="67">
                  <c:v>3213</c:v>
                </c:pt>
                <c:pt idx="68">
                  <c:v>3215</c:v>
                </c:pt>
                <c:pt idx="69">
                  <c:v>3216</c:v>
                </c:pt>
                <c:pt idx="70">
                  <c:v>3219</c:v>
                </c:pt>
                <c:pt idx="71">
                  <c:v>3219</c:v>
                </c:pt>
                <c:pt idx="72">
                  <c:v>3221</c:v>
                </c:pt>
                <c:pt idx="73">
                  <c:v>3221</c:v>
                </c:pt>
                <c:pt idx="74">
                  <c:v>3222</c:v>
                </c:pt>
                <c:pt idx="75">
                  <c:v>3222</c:v>
                </c:pt>
                <c:pt idx="76">
                  <c:v>4512</c:v>
                </c:pt>
                <c:pt idx="77">
                  <c:v>4512</c:v>
                </c:pt>
                <c:pt idx="78">
                  <c:v>4512</c:v>
                </c:pt>
                <c:pt idx="79">
                  <c:v>4512</c:v>
                </c:pt>
                <c:pt idx="80">
                  <c:v>4512</c:v>
                </c:pt>
                <c:pt idx="81">
                  <c:v>4512</c:v>
                </c:pt>
                <c:pt idx="82">
                  <c:v>4512</c:v>
                </c:pt>
                <c:pt idx="83">
                  <c:v>4512</c:v>
                </c:pt>
                <c:pt idx="84">
                  <c:v>4512</c:v>
                </c:pt>
                <c:pt idx="85">
                  <c:v>4512</c:v>
                </c:pt>
                <c:pt idx="86">
                  <c:v>4512</c:v>
                </c:pt>
                <c:pt idx="87">
                  <c:v>4512</c:v>
                </c:pt>
                <c:pt idx="88">
                  <c:v>4512</c:v>
                </c:pt>
                <c:pt idx="89">
                  <c:v>4512</c:v>
                </c:pt>
                <c:pt idx="90">
                  <c:v>4512</c:v>
                </c:pt>
                <c:pt idx="91">
                  <c:v>4512</c:v>
                </c:pt>
                <c:pt idx="92">
                  <c:v>4512</c:v>
                </c:pt>
                <c:pt idx="93">
                  <c:v>4512</c:v>
                </c:pt>
                <c:pt idx="94">
                  <c:v>4512</c:v>
                </c:pt>
                <c:pt idx="95">
                  <c:v>4512</c:v>
                </c:pt>
                <c:pt idx="96">
                  <c:v>4512</c:v>
                </c:pt>
                <c:pt idx="97">
                  <c:v>4512</c:v>
                </c:pt>
                <c:pt idx="98">
                  <c:v>4512</c:v>
                </c:pt>
                <c:pt idx="99">
                  <c:v>4512</c:v>
                </c:pt>
                <c:pt idx="100">
                  <c:v>4512</c:v>
                </c:pt>
                <c:pt idx="101">
                  <c:v>4512</c:v>
                </c:pt>
                <c:pt idx="102">
                  <c:v>4512</c:v>
                </c:pt>
                <c:pt idx="103">
                  <c:v>4512</c:v>
                </c:pt>
                <c:pt idx="104">
                  <c:v>4512</c:v>
                </c:pt>
                <c:pt idx="105">
                  <c:v>4512</c:v>
                </c:pt>
                <c:pt idx="106">
                  <c:v>4512</c:v>
                </c:pt>
                <c:pt idx="107">
                  <c:v>4512</c:v>
                </c:pt>
                <c:pt idx="108">
                  <c:v>4512</c:v>
                </c:pt>
                <c:pt idx="109">
                  <c:v>4512</c:v>
                </c:pt>
                <c:pt idx="110">
                  <c:v>4512</c:v>
                </c:pt>
                <c:pt idx="111">
                  <c:v>4512</c:v>
                </c:pt>
                <c:pt idx="112">
                  <c:v>4512</c:v>
                </c:pt>
                <c:pt idx="113">
                  <c:v>4512</c:v>
                </c:pt>
                <c:pt idx="114">
                  <c:v>4512</c:v>
                </c:pt>
                <c:pt idx="115">
                  <c:v>4512</c:v>
                </c:pt>
                <c:pt idx="116">
                  <c:v>4512</c:v>
                </c:pt>
                <c:pt idx="117">
                  <c:v>4512</c:v>
                </c:pt>
                <c:pt idx="118">
                  <c:v>4512</c:v>
                </c:pt>
                <c:pt idx="119">
                  <c:v>4512</c:v>
                </c:pt>
                <c:pt idx="120">
                  <c:v>4512</c:v>
                </c:pt>
                <c:pt idx="121">
                  <c:v>4512</c:v>
                </c:pt>
                <c:pt idx="122">
                  <c:v>4512</c:v>
                </c:pt>
                <c:pt idx="123">
                  <c:v>4512</c:v>
                </c:pt>
                <c:pt idx="124">
                  <c:v>4512</c:v>
                </c:pt>
                <c:pt idx="125">
                  <c:v>4512</c:v>
                </c:pt>
                <c:pt idx="126">
                  <c:v>4512</c:v>
                </c:pt>
                <c:pt idx="127">
                  <c:v>4512</c:v>
                </c:pt>
                <c:pt idx="128">
                  <c:v>4512</c:v>
                </c:pt>
                <c:pt idx="129">
                  <c:v>4512</c:v>
                </c:pt>
                <c:pt idx="130">
                  <c:v>45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ADE-4B24-9678-562E37C3ED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7345152"/>
        <c:axId val="317343616"/>
      </c:lineChart>
      <c:catAx>
        <c:axId val="3173320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7342080"/>
        <c:crosses val="autoZero"/>
        <c:auto val="1"/>
        <c:lblAlgn val="ctr"/>
        <c:lblOffset val="100"/>
        <c:noMultiLvlLbl val="0"/>
      </c:catAx>
      <c:valAx>
        <c:axId val="317342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7332096"/>
        <c:crosses val="autoZero"/>
        <c:crossBetween val="between"/>
      </c:valAx>
      <c:valAx>
        <c:axId val="31734361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7345152"/>
        <c:crosses val="max"/>
        <c:crossBetween val="between"/>
      </c:valAx>
      <c:catAx>
        <c:axId val="31734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3173436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UK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K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UK'!$AB$4:$AB$292</c:f>
              <c:numCache>
                <c:formatCode>General</c:formatCode>
                <c:ptCount val="289"/>
                <c:pt idx="7" formatCode="#,##0">
                  <c:v>1.5714285714285714</c:v>
                </c:pt>
                <c:pt idx="8" formatCode="#,##0">
                  <c:v>1.7142857142857142</c:v>
                </c:pt>
                <c:pt idx="9" formatCode="#,##0">
                  <c:v>0.8571428571428571</c:v>
                </c:pt>
                <c:pt idx="10" formatCode="#,##0">
                  <c:v>1</c:v>
                </c:pt>
                <c:pt idx="11" formatCode="#,##0">
                  <c:v>1</c:v>
                </c:pt>
                <c:pt idx="12" formatCode="#,##0">
                  <c:v>1.1428571428571428</c:v>
                </c:pt>
                <c:pt idx="13" formatCode="#,##0">
                  <c:v>1.2857142857142858</c:v>
                </c:pt>
                <c:pt idx="14" formatCode="#,##0">
                  <c:v>0.7142857142857143</c:v>
                </c:pt>
                <c:pt idx="15" formatCode="#,##0">
                  <c:v>0.5714285714285714</c:v>
                </c:pt>
                <c:pt idx="16" formatCode="#,##0">
                  <c:v>0.7142857142857143</c:v>
                </c:pt>
                <c:pt idx="17" formatCode="#,##0">
                  <c:v>0.5714285714285714</c:v>
                </c:pt>
                <c:pt idx="18" formatCode="#,##0">
                  <c:v>0.5714285714285714</c:v>
                </c:pt>
                <c:pt idx="19" formatCode="#,##0">
                  <c:v>0.7142857142857143</c:v>
                </c:pt>
                <c:pt idx="20" formatCode="#,##0">
                  <c:v>0.7142857142857143</c:v>
                </c:pt>
                <c:pt idx="21" formatCode="#,##0">
                  <c:v>0.7142857142857143</c:v>
                </c:pt>
                <c:pt idx="22" formatCode="#,##0">
                  <c:v>1.4285714285714286</c:v>
                </c:pt>
                <c:pt idx="23" formatCode="#,##0">
                  <c:v>1.5714285714285714</c:v>
                </c:pt>
                <c:pt idx="24" formatCode="#,##0">
                  <c:v>2.1428571428571428</c:v>
                </c:pt>
                <c:pt idx="25" formatCode="#,##0">
                  <c:v>2.4285714285714284</c:v>
                </c:pt>
                <c:pt idx="26" formatCode="#,##0">
                  <c:v>3.1428571428571428</c:v>
                </c:pt>
                <c:pt idx="27" formatCode="#,##0">
                  <c:v>4.7142857142857144</c:v>
                </c:pt>
                <c:pt idx="28" formatCode="#,##0">
                  <c:v>5.4285714285714288</c:v>
                </c:pt>
                <c:pt idx="29" formatCode="#,##0">
                  <c:v>9.4285714285714288</c:v>
                </c:pt>
                <c:pt idx="30" formatCode="#,##0">
                  <c:v>14.857142857142858</c:v>
                </c:pt>
                <c:pt idx="31" formatCode="#,##0">
                  <c:v>22.142857142857142</c:v>
                </c:pt>
                <c:pt idx="32" formatCode="#,##0">
                  <c:v>29.714285714285715</c:v>
                </c:pt>
                <c:pt idx="33" formatCode="#,##0">
                  <c:v>35.714285714285715</c:v>
                </c:pt>
                <c:pt idx="34" formatCode="#,##0">
                  <c:v>45.285714285714285</c:v>
                </c:pt>
                <c:pt idx="35" formatCode="#,##0">
                  <c:v>52.428571428571431</c:v>
                </c:pt>
                <c:pt idx="36" formatCode="#,##0">
                  <c:v>55.428571428571431</c:v>
                </c:pt>
                <c:pt idx="37" formatCode="#,##0">
                  <c:v>70.714285714285708</c:v>
                </c:pt>
                <c:pt idx="38" formatCode="#,##0">
                  <c:v>99.714285714285708</c:v>
                </c:pt>
                <c:pt idx="39" formatCode="#,##0">
                  <c:v>150.42857142857142</c:v>
                </c:pt>
                <c:pt idx="40" formatCode="#,##0">
                  <c:v>213.28571428571428</c:v>
                </c:pt>
                <c:pt idx="41" formatCode="#,##0">
                  <c:v>270.42857142857144</c:v>
                </c:pt>
                <c:pt idx="42" formatCode="#,##0">
                  <c:v>314.57142857142856</c:v>
                </c:pt>
                <c:pt idx="43" formatCode="#,##0">
                  <c:v>370</c:v>
                </c:pt>
                <c:pt idx="44" formatCode="#,##0">
                  <c:v>436.42857142857144</c:v>
                </c:pt>
                <c:pt idx="45" formatCode="#,##0">
                  <c:v>509.28571428571428</c:v>
                </c:pt>
                <c:pt idx="46" formatCode="#,##0">
                  <c:v>593.28571428571433</c:v>
                </c:pt>
                <c:pt idx="47" formatCode="#,##0">
                  <c:v>674.14285714285711</c:v>
                </c:pt>
                <c:pt idx="48" formatCode="#,##0">
                  <c:v>784.85714285714289</c:v>
                </c:pt>
                <c:pt idx="49" formatCode="#,##0">
                  <c:v>903.85714285714289</c:v>
                </c:pt>
                <c:pt idx="50" formatCode="#,##0">
                  <c:v>1037.2857142857142</c:v>
                </c:pt>
                <c:pt idx="51" formatCode="#,##0">
                  <c:v>1283.4285714285713</c:v>
                </c:pt>
                <c:pt idx="52" formatCode="#,##0">
                  <c:v>1512.4285714285713</c:v>
                </c:pt>
                <c:pt idx="53" formatCode="#,##0">
                  <c:v>1754.4285714285713</c:v>
                </c:pt>
                <c:pt idx="54" formatCode="#,##0">
                  <c:v>2044.2857142857142</c:v>
                </c:pt>
                <c:pt idx="55" formatCode="#,##0">
                  <c:v>2322.4285714285716</c:v>
                </c:pt>
                <c:pt idx="56" formatCode="#,##0">
                  <c:v>2554.5714285714284</c:v>
                </c:pt>
                <c:pt idx="57" formatCode="#,##0">
                  <c:v>2766.1428571428573</c:v>
                </c:pt>
                <c:pt idx="58" formatCode="#,##0">
                  <c:v>3043</c:v>
                </c:pt>
                <c:pt idx="59" formatCode="#,##0">
                  <c:v>3349.2857142857142</c:v>
                </c:pt>
                <c:pt idx="60" formatCode="#,##0">
                  <c:v>3666.5714285714284</c:v>
                </c:pt>
                <c:pt idx="61" formatCode="#,##0">
                  <c:v>3921</c:v>
                </c:pt>
                <c:pt idx="62" formatCode="#,##0">
                  <c:v>4165.8571428571431</c:v>
                </c:pt>
                <c:pt idx="63" formatCode="#,##0">
                  <c:v>4337</c:v>
                </c:pt>
                <c:pt idx="64" formatCode="#,##0">
                  <c:v>4442.2857142857147</c:v>
                </c:pt>
                <c:pt idx="65" formatCode="#,##0">
                  <c:v>4585.4285714285716</c:v>
                </c:pt>
                <c:pt idx="66" formatCode="#,##0">
                  <c:v>4719</c:v>
                </c:pt>
                <c:pt idx="67" formatCode="#,##0">
                  <c:v>4749.7142857142853</c:v>
                </c:pt>
                <c:pt idx="68" formatCode="#,##0">
                  <c:v>4747.8571428571431</c:v>
                </c:pt>
                <c:pt idx="69" formatCode="#,##0">
                  <c:v>4662.1428571428569</c:v>
                </c:pt>
                <c:pt idx="70" formatCode="#,##0">
                  <c:v>4598.8571428571431</c:v>
                </c:pt>
                <c:pt idx="71" formatCode="#,##0">
                  <c:v>4584.7142857142853</c:v>
                </c:pt>
                <c:pt idx="72" formatCode="#,##0">
                  <c:v>4428.7142857142853</c:v>
                </c:pt>
                <c:pt idx="73" formatCode="#,##0">
                  <c:v>4268</c:v>
                </c:pt>
                <c:pt idx="74" formatCode="#,##0">
                  <c:v>4258.8571428571431</c:v>
                </c:pt>
                <c:pt idx="75" formatCode="#,##0">
                  <c:v>4322.5714285714284</c:v>
                </c:pt>
                <c:pt idx="76" formatCode="#,##0">
                  <c:v>4415.4285714285716</c:v>
                </c:pt>
                <c:pt idx="77" formatCode="#,##0">
                  <c:v>4578.1428571428569</c:v>
                </c:pt>
                <c:pt idx="78" formatCode="#,##0">
                  <c:v>4629.1428571428569</c:v>
                </c:pt>
                <c:pt idx="79" formatCode="#,##0">
                  <c:v>4725.5714285714284</c:v>
                </c:pt>
                <c:pt idx="80" formatCode="#,##0">
                  <c:v>4787.7142857142853</c:v>
                </c:pt>
                <c:pt idx="81" formatCode="#,##0">
                  <c:v>4848.4285714285716</c:v>
                </c:pt>
                <c:pt idx="82" formatCode="#,##0">
                  <c:v>4826.2857142857147</c:v>
                </c:pt>
                <c:pt idx="83" formatCode="#,##0">
                  <c:v>4827.4285714285716</c:v>
                </c:pt>
                <c:pt idx="84" formatCode="#,##0">
                  <c:v>4689.1428571428569</c:v>
                </c:pt>
                <c:pt idx="85" formatCode="#,##0">
                  <c:v>4634.2857142857147</c:v>
                </c:pt>
                <c:pt idx="86" formatCode="#,##0">
                  <c:v>4612</c:v>
                </c:pt>
                <c:pt idx="87" formatCode="#,##0">
                  <c:v>4606.4285714285716</c:v>
                </c:pt>
                <c:pt idx="88" formatCode="#,##0">
                  <c:v>4598.5714285714284</c:v>
                </c:pt>
                <c:pt idx="89" formatCode="#,##0">
                  <c:v>4571.8571428571431</c:v>
                </c:pt>
                <c:pt idx="90" formatCode="#,##0">
                  <c:v>4536.7142857142853</c:v>
                </c:pt>
                <c:pt idx="91" formatCode="#,##0">
                  <c:v>4461.4285714285716</c:v>
                </c:pt>
                <c:pt idx="92" formatCode="#,##0">
                  <c:v>4390.8571428571431</c:v>
                </c:pt>
                <c:pt idx="93" formatCode="#,##0">
                  <c:v>4201.7142857142853</c:v>
                </c:pt>
                <c:pt idx="94" formatCode="#,##0">
                  <c:v>4053.5714285714284</c:v>
                </c:pt>
                <c:pt idx="95" formatCode="#,##0">
                  <c:v>3824.4285714285716</c:v>
                </c:pt>
                <c:pt idx="96" formatCode="#,##0">
                  <c:v>3654.5714285714284</c:v>
                </c:pt>
                <c:pt idx="97" formatCode="#,##0">
                  <c:v>3414.8571428571427</c:v>
                </c:pt>
                <c:pt idx="98" formatCode="#,##0">
                  <c:v>3261.8571428571427</c:v>
                </c:pt>
                <c:pt idx="99" formatCode="#,##0">
                  <c:v>3168.5714285714284</c:v>
                </c:pt>
                <c:pt idx="100" formatCode="#,##0">
                  <c:v>3197.8571428571427</c:v>
                </c:pt>
                <c:pt idx="101" formatCode="#,##0">
                  <c:v>3155.7142857142858</c:v>
                </c:pt>
                <c:pt idx="102" formatCode="#,##0">
                  <c:v>3079.5714285714284</c:v>
                </c:pt>
                <c:pt idx="103" formatCode="#,##0">
                  <c:v>2914.1428571428573</c:v>
                </c:pt>
                <c:pt idx="104" formatCode="#,##0">
                  <c:v>2838.1428571428573</c:v>
                </c:pt>
                <c:pt idx="105" formatCode="#,##0">
                  <c:v>2826</c:v>
                </c:pt>
                <c:pt idx="106" formatCode="#,##0">
                  <c:v>2755.2857142857142</c:v>
                </c:pt>
                <c:pt idx="107" formatCode="#,##0">
                  <c:v>2611.1428571428573</c:v>
                </c:pt>
                <c:pt idx="108" formatCode="#,##0">
                  <c:v>2561.4285714285716</c:v>
                </c:pt>
                <c:pt idx="109" formatCode="#,##0">
                  <c:v>2476.8571428571427</c:v>
                </c:pt>
                <c:pt idx="110" formatCode="#,##0">
                  <c:v>2467.2857142857142</c:v>
                </c:pt>
                <c:pt idx="111" formatCode="#,##0">
                  <c:v>2397.7142857142858</c:v>
                </c:pt>
                <c:pt idx="112" formatCode="#,##0">
                  <c:v>2318</c:v>
                </c:pt>
                <c:pt idx="113" formatCode="#,##0">
                  <c:v>2249.7142857142858</c:v>
                </c:pt>
                <c:pt idx="114" formatCode="#,##0">
                  <c:v>2111.5714285714284</c:v>
                </c:pt>
                <c:pt idx="115" formatCode="#,##0">
                  <c:v>1912.8571428571429</c:v>
                </c:pt>
                <c:pt idx="116" formatCode="#,##0">
                  <c:v>1783.7142857142858</c:v>
                </c:pt>
                <c:pt idx="117" formatCode="#,##0">
                  <c:v>1668.2857142857142</c:v>
                </c:pt>
                <c:pt idx="118" formatCode="#,##0">
                  <c:v>1593.1428571428571</c:v>
                </c:pt>
                <c:pt idx="119" formatCode="#,##0">
                  <c:v>1534.8571428571429</c:v>
                </c:pt>
                <c:pt idx="120" formatCode="#,##0">
                  <c:v>1495</c:v>
                </c:pt>
                <c:pt idx="121" formatCode="#,##0">
                  <c:v>1470.2857142857142</c:v>
                </c:pt>
                <c:pt idx="122" formatCode="#,##0">
                  <c:v>1444.1428571428571</c:v>
                </c:pt>
                <c:pt idx="123" formatCode="#,##0">
                  <c:v>1378.4285714285713</c:v>
                </c:pt>
                <c:pt idx="124" formatCode="#,##0">
                  <c:v>1307</c:v>
                </c:pt>
                <c:pt idx="125" formatCode="#,##0">
                  <c:v>1250</c:v>
                </c:pt>
                <c:pt idx="126" formatCode="#,##0">
                  <c:v>1206</c:v>
                </c:pt>
                <c:pt idx="127" formatCode="#,##0">
                  <c:v>1155.7142857142858</c:v>
                </c:pt>
                <c:pt idx="128" formatCode="#,##0">
                  <c:v>1106</c:v>
                </c:pt>
                <c:pt idx="129" formatCode="#,##0">
                  <c:v>1061.1428571428571</c:v>
                </c:pt>
                <c:pt idx="130" formatCode="#,##0">
                  <c:v>1038.2857142857142</c:v>
                </c:pt>
                <c:pt idx="131" formatCode="#,##0">
                  <c:v>1005</c:v>
                </c:pt>
                <c:pt idx="132" formatCode="#,##0">
                  <c:v>997.57142857142856</c:v>
                </c:pt>
                <c:pt idx="133" formatCode="#,##0">
                  <c:v>1011.2857142857143</c:v>
                </c:pt>
                <c:pt idx="134" formatCode="#,##0">
                  <c:v>1024.1428571428571</c:v>
                </c:pt>
                <c:pt idx="135" formatCode="#,##0">
                  <c:v>1015.5714285714286</c:v>
                </c:pt>
                <c:pt idx="136" formatCode="#,##0">
                  <c:v>1004.7142857142857</c:v>
                </c:pt>
                <c:pt idx="137" formatCode="#,##0">
                  <c:v>978.28571428571433</c:v>
                </c:pt>
                <c:pt idx="138" formatCode="#,##0">
                  <c:v>981</c:v>
                </c:pt>
                <c:pt idx="139" formatCode="#,##0">
                  <c:v>970.57142857142856</c:v>
                </c:pt>
                <c:pt idx="140" formatCode="#,##0">
                  <c:v>939</c:v>
                </c:pt>
                <c:pt idx="141" formatCode="#,##0">
                  <c:v>912.57142857142856</c:v>
                </c:pt>
                <c:pt idx="142" formatCode="#,##0">
                  <c:v>893.42857142857144</c:v>
                </c:pt>
                <c:pt idx="143" formatCode="#,##0">
                  <c:v>865.57142857142856</c:v>
                </c:pt>
                <c:pt idx="144" formatCode="#,##0">
                  <c:v>833.71428571428567</c:v>
                </c:pt>
                <c:pt idx="145" formatCode="#,##0">
                  <c:v>787.57142857142856</c:v>
                </c:pt>
                <c:pt idx="146" formatCode="#,##0">
                  <c:v>738.71428571428567</c:v>
                </c:pt>
                <c:pt idx="147" formatCode="#,##0">
                  <c:v>734</c:v>
                </c:pt>
                <c:pt idx="148" formatCode="#,##0">
                  <c:v>701.57142857142856</c:v>
                </c:pt>
                <c:pt idx="149" formatCode="#,##0">
                  <c:v>660.42857142857144</c:v>
                </c:pt>
                <c:pt idx="150" formatCode="#,##0">
                  <c:v>592</c:v>
                </c:pt>
                <c:pt idx="151" formatCode="#,##0">
                  <c:v>490</c:v>
                </c:pt>
                <c:pt idx="152" formatCode="#,##0">
                  <c:v>391</c:v>
                </c:pt>
                <c:pt idx="153" formatCode="#,##0">
                  <c:v>371.57142857142856</c:v>
                </c:pt>
                <c:pt idx="154" formatCode="#,##0">
                  <c:v>370.28571428571428</c:v>
                </c:pt>
                <c:pt idx="155" formatCode="#,##0">
                  <c:v>387.57142857142856</c:v>
                </c:pt>
                <c:pt idx="156" formatCode="#,##0">
                  <c:v>351.57142857142856</c:v>
                </c:pt>
                <c:pt idx="157" formatCode="#,##0">
                  <c:v>377</c:v>
                </c:pt>
                <c:pt idx="158" formatCode="#,##0">
                  <c:v>458.42857142857144</c:v>
                </c:pt>
                <c:pt idx="159" formatCode="#,##0">
                  <c:v>549.57142857142856</c:v>
                </c:pt>
                <c:pt idx="160" formatCode="#,##0">
                  <c:v>551</c:v>
                </c:pt>
                <c:pt idx="161" formatCode="#,##0">
                  <c:v>579</c:v>
                </c:pt>
                <c:pt idx="162" formatCode="#,##0">
                  <c:v>598.14285714285711</c:v>
                </c:pt>
                <c:pt idx="163" formatCode="#,##0">
                  <c:v>623.57142857142856</c:v>
                </c:pt>
                <c:pt idx="164" formatCode="#,##0">
                  <c:v>717.71428571428567</c:v>
                </c:pt>
                <c:pt idx="165" formatCode="#,##0">
                  <c:v>704.57142857142856</c:v>
                </c:pt>
                <c:pt idx="166" formatCode="#,##0">
                  <c:v>704.42857142857144</c:v>
                </c:pt>
                <c:pt idx="167" formatCode="#,##0">
                  <c:v>729.42857142857144</c:v>
                </c:pt>
                <c:pt idx="168" formatCode="#,##0">
                  <c:v>730.42857142857144</c:v>
                </c:pt>
                <c:pt idx="169" formatCode="#,##0">
                  <c:v>741.28571428571433</c:v>
                </c:pt>
                <c:pt idx="170" formatCode="#,##0">
                  <c:v>748.42857142857144</c:v>
                </c:pt>
                <c:pt idx="171" formatCode="#,##0">
                  <c:v>634.85714285714289</c:v>
                </c:pt>
                <c:pt idx="172" formatCode="#,##0">
                  <c:v>638</c:v>
                </c:pt>
                <c:pt idx="173" formatCode="#,##0">
                  <c:v>656.28571428571433</c:v>
                </c:pt>
                <c:pt idx="174" formatCode="#,##0">
                  <c:v>667.85714285714289</c:v>
                </c:pt>
                <c:pt idx="175" formatCode="#,##0">
                  <c:v>659.28571428571433</c:v>
                </c:pt>
                <c:pt idx="176" formatCode="#,##0">
                  <c:v>662</c:v>
                </c:pt>
                <c:pt idx="177" formatCode="#,##0">
                  <c:v>677</c:v>
                </c:pt>
                <c:pt idx="178" formatCode="#,##0">
                  <c:v>691.57142857142856</c:v>
                </c:pt>
                <c:pt idx="179" formatCode="#,##0">
                  <c:v>725.42857142857144</c:v>
                </c:pt>
                <c:pt idx="180" formatCode="#,##0">
                  <c:v>736.42857142857144</c:v>
                </c:pt>
                <c:pt idx="181" formatCode="#,##0">
                  <c:v>752.42857142857144</c:v>
                </c:pt>
                <c:pt idx="182" formatCode="#,##0">
                  <c:v>751.57142857142856</c:v>
                </c:pt>
                <c:pt idx="183" formatCode="#,##0">
                  <c:v>751.28571428571433</c:v>
                </c:pt>
                <c:pt idx="184" formatCode="#,##0">
                  <c:v>787.42857142857144</c:v>
                </c:pt>
                <c:pt idx="185" formatCode="#,##0">
                  <c:v>805</c:v>
                </c:pt>
                <c:pt idx="186" formatCode="#,##0">
                  <c:v>818.42857142857144</c:v>
                </c:pt>
                <c:pt idx="187" formatCode="#,##0">
                  <c:v>833.28571428571433</c:v>
                </c:pt>
                <c:pt idx="188" formatCode="#,##0">
                  <c:v>832</c:v>
                </c:pt>
                <c:pt idx="189" formatCode="#,##0">
                  <c:v>831.57142857142856</c:v>
                </c:pt>
                <c:pt idx="190" formatCode="#,##0">
                  <c:v>877.14285714285711</c:v>
                </c:pt>
                <c:pt idx="191" formatCode="#,##0">
                  <c:v>859.71428571428567</c:v>
                </c:pt>
                <c:pt idx="192" formatCode="#,##0">
                  <c:v>928</c:v>
                </c:pt>
                <c:pt idx="193" formatCode="#,##0">
                  <c:v>944.85714285714289</c:v>
                </c:pt>
                <c:pt idx="194" formatCode="#,##0">
                  <c:v>970.42857142857144</c:v>
                </c:pt>
                <c:pt idx="195" formatCode="#,##0">
                  <c:v>1051.7142857142858</c:v>
                </c:pt>
                <c:pt idx="196" formatCode="#,##0">
                  <c:v>1088</c:v>
                </c:pt>
                <c:pt idx="197" formatCode="#,##0">
                  <c:v>1094.1428571428571</c:v>
                </c:pt>
                <c:pt idx="198" formatCode="#,##0">
                  <c:v>1079.4285714285713</c:v>
                </c:pt>
                <c:pt idx="199" formatCode="#,##0">
                  <c:v>1071</c:v>
                </c:pt>
                <c:pt idx="200" formatCode="#,##0">
                  <c:v>1042.8571428571429</c:v>
                </c:pt>
                <c:pt idx="201" formatCode="#,##0">
                  <c:v>1050.4285714285713</c:v>
                </c:pt>
                <c:pt idx="202" formatCode="#,##0">
                  <c:v>992.28571428571433</c:v>
                </c:pt>
                <c:pt idx="203" formatCode="#,##0">
                  <c:v>1031.7142857142858</c:v>
                </c:pt>
                <c:pt idx="204" formatCode="#,##0">
                  <c:v>1022.5714285714286</c:v>
                </c:pt>
                <c:pt idx="205" formatCode="#,##0">
                  <c:v>1059.5714285714287</c:v>
                </c:pt>
                <c:pt idx="206" formatCode="#,##0">
                  <c:v>1073.1428571428571</c:v>
                </c:pt>
                <c:pt idx="207" formatCode="#,##0">
                  <c:v>1106.8571428571429</c:v>
                </c:pt>
                <c:pt idx="208" formatCode="#,##0">
                  <c:v>1155.4285714285713</c:v>
                </c:pt>
                <c:pt idx="209" formatCode="#,##0">
                  <c:v>1190.1428571428571</c:v>
                </c:pt>
                <c:pt idx="210" formatCode="#,##0">
                  <c:v>1164.4285714285713</c:v>
                </c:pt>
                <c:pt idx="211" formatCode="#,##0">
                  <c:v>1260.7142857142858</c:v>
                </c:pt>
                <c:pt idx="212" formatCode="#,##0">
                  <c:v>1322.7142857142858</c:v>
                </c:pt>
                <c:pt idx="213" formatCode="#,##0">
                  <c:v>1338.5714285714287</c:v>
                </c:pt>
                <c:pt idx="214" formatCode="#,##0">
                  <c:v>1404.2857142857142</c:v>
                </c:pt>
                <c:pt idx="215" formatCode="#,##0">
                  <c:v>1434.7142857142858</c:v>
                </c:pt>
                <c:pt idx="216" formatCode="#,##0">
                  <c:v>1529.5714285714287</c:v>
                </c:pt>
                <c:pt idx="217" formatCode="#,##0">
                  <c:v>1630.2857142857142</c:v>
                </c:pt>
                <c:pt idx="218" formatCode="#,##0">
                  <c:v>1812.1428571428571</c:v>
                </c:pt>
                <c:pt idx="219" formatCode="#,##0">
                  <c:v>2032.4285714285713</c:v>
                </c:pt>
                <c:pt idx="220" formatCode="#,##0">
                  <c:v>2198.8571428571427</c:v>
                </c:pt>
                <c:pt idx="221" formatCode="#,##0">
                  <c:v>2363.2857142857142</c:v>
                </c:pt>
                <c:pt idx="222" formatCode="#,##0">
                  <c:v>2532.4285714285716</c:v>
                </c:pt>
                <c:pt idx="223" formatCode="#,##0">
                  <c:v>2760.8571428571427</c:v>
                </c:pt>
                <c:pt idx="224" formatCode="#,##0">
                  <c:v>3001.4285714285716</c:v>
                </c:pt>
                <c:pt idx="225" formatCode="#,##0">
                  <c:v>3050.2857142857142</c:v>
                </c:pt>
                <c:pt idx="226" formatCode="#,##0">
                  <c:v>3003.5714285714284</c:v>
                </c:pt>
                <c:pt idx="227" formatCode="#,##0">
                  <c:v>3095.4285714285716</c:v>
                </c:pt>
                <c:pt idx="228" formatCode="#,##0">
                  <c:v>3285.7142857142858</c:v>
                </c:pt>
                <c:pt idx="229" formatCode="#,##0">
                  <c:v>3353.7142857142858</c:v>
                </c:pt>
                <c:pt idx="230" formatCode="#,##0">
                  <c:v>3465.5714285714284</c:v>
                </c:pt>
                <c:pt idx="231" formatCode="#,##0">
                  <c:v>3597.7142857142858</c:v>
                </c:pt>
                <c:pt idx="232" formatCode="#,##0">
                  <c:v>3679</c:v>
                </c:pt>
                <c:pt idx="233" formatCode="#,##0">
                  <c:v>3928.5714285714284</c:v>
                </c:pt>
                <c:pt idx="234" formatCode="#,##0">
                  <c:v>4189</c:v>
                </c:pt>
                <c:pt idx="235" formatCode="#,##0">
                  <c:v>4501.4285714285716</c:v>
                </c:pt>
                <c:pt idx="236" formatCode="#,##0">
                  <c:v>4964.1428571428569</c:v>
                </c:pt>
                <c:pt idx="237" formatCode="#,##0">
                  <c:v>5328.5714285714284</c:v>
                </c:pt>
                <c:pt idx="238" formatCode="#,##0">
                  <c:v>5559.8571428571431</c:v>
                </c:pt>
                <c:pt idx="239" formatCode="#,##0">
                  <c:v>5816</c:v>
                </c:pt>
                <c:pt idx="240" formatCode="#,##0">
                  <c:v>5769.7142857142853</c:v>
                </c:pt>
                <c:pt idx="241" formatCode="#,##0">
                  <c:v>6086.4285714285716</c:v>
                </c:pt>
                <c:pt idx="242" formatCode="#,##0">
                  <c:v>6219.2857142857147</c:v>
                </c:pt>
                <c:pt idx="243" formatCode="#,##0">
                  <c:v>6259.2857142857147</c:v>
                </c:pt>
                <c:pt idx="244" formatCode="#,##0">
                  <c:v>6272.8571428571431</c:v>
                </c:pt>
                <c:pt idx="245" formatCode="#,##0">
                  <c:v>7248.5714285714284</c:v>
                </c:pt>
                <c:pt idx="246" formatCode="#,##0">
                  <c:v>9715.5714285714294</c:v>
                </c:pt>
                <c:pt idx="247" formatCode="#,##0">
                  <c:v>10936.857142857143</c:v>
                </c:pt>
                <c:pt idx="248" formatCode="#,##0">
                  <c:v>11993.857142857143</c:v>
                </c:pt>
                <c:pt idx="249" formatCode="#,##0">
                  <c:v>13001.571428571429</c:v>
                </c:pt>
                <c:pt idx="250" formatCode="#,##0">
                  <c:v>14519.571428571429</c:v>
                </c:pt>
                <c:pt idx="251" formatCode="#,##0">
                  <c:v>15504.714285714286</c:v>
                </c:pt>
                <c:pt idx="252" formatCode="#,##0">
                  <c:v>15832.428571428571</c:v>
                </c:pt>
                <c:pt idx="253" formatCode="#,##0">
                  <c:v>14391.142857142857</c:v>
                </c:pt>
                <c:pt idx="254" formatCode="#,##0">
                  <c:v>14588.142857142857</c:v>
                </c:pt>
                <c:pt idx="255" formatCode="#,##0">
                  <c:v>14972.428571428571</c:v>
                </c:pt>
                <c:pt idx="256" formatCode="#,##0">
                  <c:v>15767</c:v>
                </c:pt>
                <c:pt idx="257" formatCode="#,##0">
                  <c:v>15972.428571428571</c:v>
                </c:pt>
                <c:pt idx="258" formatCode="#,##0">
                  <c:v>16225.428571428571</c:v>
                </c:pt>
                <c:pt idx="259" formatCode="#,##0">
                  <c:v>16369.142857142857</c:v>
                </c:pt>
                <c:pt idx="260" formatCode="#,##0">
                  <c:v>16956.142857142859</c:v>
                </c:pt>
                <c:pt idx="261" formatCode="#,##0">
                  <c:v>17646.285714285714</c:v>
                </c:pt>
                <c:pt idx="262" formatCode="#,##0">
                  <c:v>18231.714285714286</c:v>
                </c:pt>
                <c:pt idx="263" formatCode="#,##0">
                  <c:v>19226.428571428572</c:v>
                </c:pt>
                <c:pt idx="264" formatCode="#,##0">
                  <c:v>19549.285714285714</c:v>
                </c:pt>
                <c:pt idx="265" formatCode="#,##0">
                  <c:v>20248.714285714286</c:v>
                </c:pt>
                <c:pt idx="266" formatCode="#,##0">
                  <c:v>21226</c:v>
                </c:pt>
                <c:pt idx="267" formatCode="#,##0">
                  <c:v>21627.285714285714</c:v>
                </c:pt>
                <c:pt idx="268" formatCode="#,##0">
                  <c:v>21925.428571428572</c:v>
                </c:pt>
                <c:pt idx="269" formatCode="#,##0">
                  <c:v>22147.571428571428</c:v>
                </c:pt>
                <c:pt idx="270" formatCode="#,##0">
                  <c:v>21863.714285714286</c:v>
                </c:pt>
                <c:pt idx="271" formatCode="#,##0">
                  <c:v>22124.714285714286</c:v>
                </c:pt>
                <c:pt idx="272" formatCode="#,##0">
                  <c:v>22678.142857142859</c:v>
                </c:pt>
                <c:pt idx="273" formatCode="#,##0">
                  <c:v>22521.428571428572</c:v>
                </c:pt>
                <c:pt idx="274" formatCode="#,##0">
                  <c:v>23016.285714285714</c:v>
                </c:pt>
                <c:pt idx="275" formatCode="#,##0">
                  <c:v>22739.142857142859</c:v>
                </c:pt>
                <c:pt idx="276" formatCode="#,##0">
                  <c:v>22329.571428571428</c:v>
                </c:pt>
                <c:pt idx="277" formatCode="#,##0">
                  <c:v>22397.714285714286</c:v>
                </c:pt>
                <c:pt idx="278" formatCode="#,##0">
                  <c:v>22551</c:v>
                </c:pt>
                <c:pt idx="279" formatCode="#,##0">
                  <c:v>22391.285714285714</c:v>
                </c:pt>
                <c:pt idx="280" formatCode="#,##0">
                  <c:v>22825.85714285714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AD8-447E-97D6-3641AD3012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208128"/>
        <c:axId val="218209664"/>
      </c:lineChart>
      <c:lineChart>
        <c:grouping val="standard"/>
        <c:varyColors val="0"/>
        <c:ser>
          <c:idx val="1"/>
          <c:order val="1"/>
          <c:tx>
            <c:strRef>
              <c:f>'Data UK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K'!$AC$4:$AC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.14285714285714285</c:v>
                </c:pt>
                <c:pt idx="35" formatCode="#,##0">
                  <c:v>0.2857142857142857</c:v>
                </c:pt>
                <c:pt idx="36" formatCode="#,##0">
                  <c:v>0.2857142857142857</c:v>
                </c:pt>
                <c:pt idx="37" formatCode="#,##0">
                  <c:v>0.42857142857142855</c:v>
                </c:pt>
                <c:pt idx="38" formatCode="#,##0">
                  <c:v>1</c:v>
                </c:pt>
                <c:pt idx="39" formatCode="#,##0">
                  <c:v>1</c:v>
                </c:pt>
                <c:pt idx="40" formatCode="#,##0">
                  <c:v>1.2857142857142858</c:v>
                </c:pt>
                <c:pt idx="41" formatCode="#,##0">
                  <c:v>1.2857142857142858</c:v>
                </c:pt>
                <c:pt idx="42" formatCode="#,##0">
                  <c:v>3.8571428571428572</c:v>
                </c:pt>
                <c:pt idx="43" formatCode="#,##0">
                  <c:v>5.8571428571428568</c:v>
                </c:pt>
                <c:pt idx="44" formatCode="#,##0">
                  <c:v>8.8571428571428577</c:v>
                </c:pt>
                <c:pt idx="45" formatCode="#,##0">
                  <c:v>10.714285714285714</c:v>
                </c:pt>
                <c:pt idx="46" formatCode="#,##0">
                  <c:v>15.571428571428571</c:v>
                </c:pt>
                <c:pt idx="47" formatCode="#,##0">
                  <c:v>21.857142857142858</c:v>
                </c:pt>
                <c:pt idx="48" formatCode="#,##0">
                  <c:v>26.285714285714285</c:v>
                </c:pt>
                <c:pt idx="49" formatCode="#,##0">
                  <c:v>31.857142857142858</c:v>
                </c:pt>
                <c:pt idx="50" formatCode="#,##0">
                  <c:v>35</c:v>
                </c:pt>
                <c:pt idx="51" formatCode="#,##0">
                  <c:v>42.714285714285715</c:v>
                </c:pt>
                <c:pt idx="52" formatCode="#,##0">
                  <c:v>61.428571428571431</c:v>
                </c:pt>
                <c:pt idx="53" formatCode="#,##0">
                  <c:v>83.857142857142861</c:v>
                </c:pt>
                <c:pt idx="54" formatCode="#,##0">
                  <c:v>103.14285714285714</c:v>
                </c:pt>
                <c:pt idx="55" formatCode="#,##0">
                  <c:v>139.71428571428572</c:v>
                </c:pt>
                <c:pt idx="56" formatCode="#,##0">
                  <c:v>173.14285714285714</c:v>
                </c:pt>
                <c:pt idx="57" formatCode="#,##0">
                  <c:v>198.28571428571428</c:v>
                </c:pt>
                <c:pt idx="58" formatCode="#,##0">
                  <c:v>240.85714285714286</c:v>
                </c:pt>
                <c:pt idx="59" formatCode="#,##0">
                  <c:v>277.28571428571428</c:v>
                </c:pt>
                <c:pt idx="60" formatCode="#,##0">
                  <c:v>346</c:v>
                </c:pt>
                <c:pt idx="61" formatCode="#,##0">
                  <c:v>414</c:v>
                </c:pt>
                <c:pt idx="62" formatCode="#,##0">
                  <c:v>478</c:v>
                </c:pt>
                <c:pt idx="63" formatCode="#,##0">
                  <c:v>544.28571428571433</c:v>
                </c:pt>
                <c:pt idx="64" formatCode="#,##0">
                  <c:v>599.57142857142856</c:v>
                </c:pt>
                <c:pt idx="65" formatCode="#,##0">
                  <c:v>627.14285714285711</c:v>
                </c:pt>
                <c:pt idx="66" formatCode="#,##0">
                  <c:v>727.42857142857144</c:v>
                </c:pt>
                <c:pt idx="67" formatCode="#,##0">
                  <c:v>778.57142857142856</c:v>
                </c:pt>
                <c:pt idx="68" formatCode="#,##0">
                  <c:v>844.14285714285711</c:v>
                </c:pt>
                <c:pt idx="69" formatCode="#,##0">
                  <c:v>899.28571428571433</c:v>
                </c:pt>
                <c:pt idx="70" formatCode="#,##0">
                  <c:v>911.71428571428567</c:v>
                </c:pt>
                <c:pt idx="71" formatCode="#,##0">
                  <c:v>920</c:v>
                </c:pt>
                <c:pt idx="72" formatCode="#,##0">
                  <c:v>942.42857142857144</c:v>
                </c:pt>
                <c:pt idx="73" formatCode="#,##0">
                  <c:v>938.28571428571433</c:v>
                </c:pt>
                <c:pt idx="74" formatCode="#,##0">
                  <c:v>916.85714285714289</c:v>
                </c:pt>
                <c:pt idx="75" formatCode="#,##0">
                  <c:v>905.42857142857144</c:v>
                </c:pt>
                <c:pt idx="76" formatCode="#,##0">
                  <c:v>875.57142857142856</c:v>
                </c:pt>
                <c:pt idx="77" formatCode="#,##0">
                  <c:v>913</c:v>
                </c:pt>
                <c:pt idx="78" formatCode="#,##0">
                  <c:v>880.85714285714289</c:v>
                </c:pt>
                <c:pt idx="79" formatCode="#,##0">
                  <c:v>858.85714285714289</c:v>
                </c:pt>
                <c:pt idx="80" formatCode="#,##0">
                  <c:v>880</c:v>
                </c:pt>
                <c:pt idx="81" formatCode="#,##0">
                  <c:v>875.28571428571433</c:v>
                </c:pt>
                <c:pt idx="82" formatCode="#,##0">
                  <c:v>824.71428571428567</c:v>
                </c:pt>
                <c:pt idx="83" formatCode="#,##0">
                  <c:v>838.57142857142856</c:v>
                </c:pt>
                <c:pt idx="84" formatCode="#,##0">
                  <c:v>797.14285714285711</c:v>
                </c:pt>
                <c:pt idx="85" formatCode="#,##0">
                  <c:v>787.42857142857144</c:v>
                </c:pt>
                <c:pt idx="86" formatCode="#,##0">
                  <c:v>751.71428571428567</c:v>
                </c:pt>
                <c:pt idx="87" formatCode="#,##0">
                  <c:v>715.28571428571433</c:v>
                </c:pt>
                <c:pt idx="88" formatCode="#,##0">
                  <c:v>704.14285714285711</c:v>
                </c:pt>
                <c:pt idx="89" formatCode="#,##0">
                  <c:v>697.28571428571433</c:v>
                </c:pt>
                <c:pt idx="90" formatCode="#,##0">
                  <c:v>652.71428571428567</c:v>
                </c:pt>
                <c:pt idx="91" formatCode="#,##0">
                  <c:v>619.71428571428567</c:v>
                </c:pt>
                <c:pt idx="92" formatCode="#,##0">
                  <c:v>603.85714285714289</c:v>
                </c:pt>
                <c:pt idx="93" formatCode="#,##0">
                  <c:v>597</c:v>
                </c:pt>
                <c:pt idx="94" formatCode="#,##0">
                  <c:v>562.28571428571433</c:v>
                </c:pt>
                <c:pt idx="95" formatCode="#,##0">
                  <c:v>544.85714285714289</c:v>
                </c:pt>
                <c:pt idx="96" formatCode="#,##0">
                  <c:v>519.71428571428567</c:v>
                </c:pt>
                <c:pt idx="97" formatCode="#,##0">
                  <c:v>502.71428571428572</c:v>
                </c:pt>
                <c:pt idx="98" formatCode="#,##0">
                  <c:v>458.57142857142856</c:v>
                </c:pt>
                <c:pt idx="99" formatCode="#,##0">
                  <c:v>453.42857142857144</c:v>
                </c:pt>
                <c:pt idx="100" formatCode="#,##0">
                  <c:v>441.28571428571428</c:v>
                </c:pt>
                <c:pt idx="101" formatCode="#,##0">
                  <c:v>425.28571428571428</c:v>
                </c:pt>
                <c:pt idx="102" formatCode="#,##0">
                  <c:v>396.71428571428572</c:v>
                </c:pt>
                <c:pt idx="103" formatCode="#,##0">
                  <c:v>381.57142857142856</c:v>
                </c:pt>
                <c:pt idx="104" formatCode="#,##0">
                  <c:v>348.85714285714283</c:v>
                </c:pt>
                <c:pt idx="105" formatCode="#,##0">
                  <c:v>368.28571428571428</c:v>
                </c:pt>
                <c:pt idx="106" formatCode="#,##0">
                  <c:v>346.85714285714283</c:v>
                </c:pt>
                <c:pt idx="107" formatCode="#,##0">
                  <c:v>341</c:v>
                </c:pt>
                <c:pt idx="108" formatCode="#,##0">
                  <c:v>324.71428571428572</c:v>
                </c:pt>
                <c:pt idx="109" formatCode="#,##0">
                  <c:v>307.71428571428572</c:v>
                </c:pt>
                <c:pt idx="110" formatCode="#,##0">
                  <c:v>296.42857142857144</c:v>
                </c:pt>
                <c:pt idx="111" formatCode="#,##0">
                  <c:v>288</c:v>
                </c:pt>
                <c:pt idx="112" formatCode="#,##0">
                  <c:v>260.71428571428572</c:v>
                </c:pt>
                <c:pt idx="113" formatCode="#,##0">
                  <c:v>305.28571428571428</c:v>
                </c:pt>
                <c:pt idx="114" formatCode="#,##0">
                  <c:v>299.28571428571428</c:v>
                </c:pt>
                <c:pt idx="115" formatCode="#,##0">
                  <c:v>246.57142857142858</c:v>
                </c:pt>
                <c:pt idx="116" formatCode="#,##0">
                  <c:v>260</c:v>
                </c:pt>
                <c:pt idx="117" formatCode="#,##0">
                  <c:v>270</c:v>
                </c:pt>
                <c:pt idx="118" formatCode="#,##0">
                  <c:v>267.57142857142856</c:v>
                </c:pt>
                <c:pt idx="119" formatCode="#,##0">
                  <c:v>258.14285714285717</c:v>
                </c:pt>
                <c:pt idx="120" formatCode="#,##0">
                  <c:v>212.57142857142858</c:v>
                </c:pt>
                <c:pt idx="121" formatCode="#,##0">
                  <c:v>210</c:v>
                </c:pt>
                <c:pt idx="122" formatCode="#,##0">
                  <c:v>226.85714285714286</c:v>
                </c:pt>
                <c:pt idx="123" formatCode="#,##0">
                  <c:v>202.85714285714286</c:v>
                </c:pt>
                <c:pt idx="124" formatCode="#,##0">
                  <c:v>172.42857142857142</c:v>
                </c:pt>
                <c:pt idx="125" formatCode="#,##0">
                  <c:v>170.14285714285714</c:v>
                </c:pt>
                <c:pt idx="126" formatCode="#,##0">
                  <c:v>168.57142857142858</c:v>
                </c:pt>
                <c:pt idx="127" formatCode="#,##0">
                  <c:v>167.71428571428572</c:v>
                </c:pt>
                <c:pt idx="128" formatCode="#,##0">
                  <c:v>162.14285714285714</c:v>
                </c:pt>
                <c:pt idx="129" formatCode="#,##0">
                  <c:v>154.42857142857142</c:v>
                </c:pt>
                <c:pt idx="130" formatCode="#,##0">
                  <c:v>141.57142857142858</c:v>
                </c:pt>
                <c:pt idx="131" formatCode="#,##0">
                  <c:v>133.85714285714286</c:v>
                </c:pt>
                <c:pt idx="132" formatCode="#,##0">
                  <c:v>115.71428571428571</c:v>
                </c:pt>
                <c:pt idx="133" formatCode="#,##0">
                  <c:v>110.57142857142857</c:v>
                </c:pt>
                <c:pt idx="134" formatCode="#,##0">
                  <c:v>106.71428571428571</c:v>
                </c:pt>
                <c:pt idx="135" formatCode="#,##0">
                  <c:v>104.14285714285714</c:v>
                </c:pt>
                <c:pt idx="136" formatCode="#,##0">
                  <c:v>93.428571428571431</c:v>
                </c:pt>
                <c:pt idx="137" formatCode="#,##0">
                  <c:v>85.714285714285708</c:v>
                </c:pt>
                <c:pt idx="138" formatCode="#,##0">
                  <c:v>84.428571428571431</c:v>
                </c:pt>
                <c:pt idx="139" formatCode="#,##0">
                  <c:v>77.714285714285708</c:v>
                </c:pt>
                <c:pt idx="140" formatCode="#,##0">
                  <c:v>72.571428571428569</c:v>
                </c:pt>
                <c:pt idx="141" formatCode="#,##0">
                  <c:v>73.142857142857139</c:v>
                </c:pt>
                <c:pt idx="142" formatCode="#,##0">
                  <c:v>71</c:v>
                </c:pt>
                <c:pt idx="143" formatCode="#,##0">
                  <c:v>67.285714285714292</c:v>
                </c:pt>
                <c:pt idx="144" formatCode="#,##0">
                  <c:v>64</c:v>
                </c:pt>
                <c:pt idx="145" formatCode="#,##0">
                  <c:v>68.571428571428569</c:v>
                </c:pt>
                <c:pt idx="146" formatCode="#,##0">
                  <c:v>67.571428571428569</c:v>
                </c:pt>
                <c:pt idx="147" formatCode="#,##0">
                  <c:v>63.142857142857146</c:v>
                </c:pt>
                <c:pt idx="148" formatCode="#,##0">
                  <c:v>63.142857142857146</c:v>
                </c:pt>
                <c:pt idx="149" formatCode="#,##0">
                  <c:v>64.142857142857139</c:v>
                </c:pt>
                <c:pt idx="150" formatCode="#,##0">
                  <c:v>58.285714285714285</c:v>
                </c:pt>
                <c:pt idx="151" formatCode="#,##0">
                  <c:v>59.714285714285715</c:v>
                </c:pt>
                <c:pt idx="152" formatCode="#,##0">
                  <c:v>51.428571428571431</c:v>
                </c:pt>
                <c:pt idx="153" formatCode="#,##0">
                  <c:v>47.428571428571431</c:v>
                </c:pt>
                <c:pt idx="154" formatCode="#,##0">
                  <c:v>46.285714285714285</c:v>
                </c:pt>
                <c:pt idx="155" formatCode="#,##0">
                  <c:v>44.571428571428569</c:v>
                </c:pt>
                <c:pt idx="156" formatCode="#,##0">
                  <c:v>43.142857142857146</c:v>
                </c:pt>
                <c:pt idx="157" formatCode="#,##0">
                  <c:v>43.285714285714285</c:v>
                </c:pt>
                <c:pt idx="158" formatCode="#,##0">
                  <c:v>37.571428571428569</c:v>
                </c:pt>
                <c:pt idx="159" formatCode="#,##0">
                  <c:v>36.142857142857146</c:v>
                </c:pt>
                <c:pt idx="160" formatCode="#,##0">
                  <c:v>34</c:v>
                </c:pt>
                <c:pt idx="161" formatCode="#,##0">
                  <c:v>31.857142857142858</c:v>
                </c:pt>
                <c:pt idx="162" formatCode="#,##0">
                  <c:v>30.428571428571427</c:v>
                </c:pt>
                <c:pt idx="163" formatCode="#,##0">
                  <c:v>30.285714285714285</c:v>
                </c:pt>
                <c:pt idx="164" formatCode="#,##0">
                  <c:v>28.857142857142858</c:v>
                </c:pt>
                <c:pt idx="165" formatCode="#,##0">
                  <c:v>24.428571428571427</c:v>
                </c:pt>
                <c:pt idx="166" formatCode="#,##0">
                  <c:v>23.428571428571427</c:v>
                </c:pt>
                <c:pt idx="167" formatCode="#,##0">
                  <c:v>22.285714285714285</c:v>
                </c:pt>
                <c:pt idx="168" formatCode="#,##0">
                  <c:v>21.142857142857142</c:v>
                </c:pt>
                <c:pt idx="169" formatCode="#,##0">
                  <c:v>21.428571428571427</c:v>
                </c:pt>
                <c:pt idx="170" formatCode="#,##0">
                  <c:v>21.428571428571427</c:v>
                </c:pt>
                <c:pt idx="171" formatCode="#,##0">
                  <c:v>18.714285714285715</c:v>
                </c:pt>
                <c:pt idx="172" formatCode="#,##0">
                  <c:v>17.428571428571427</c:v>
                </c:pt>
                <c:pt idx="173" formatCode="#,##0">
                  <c:v>15.285714285714286</c:v>
                </c:pt>
                <c:pt idx="174" formatCode="#,##0">
                  <c:v>16.142857142857142</c:v>
                </c:pt>
                <c:pt idx="175" formatCode="#,##0">
                  <c:v>17</c:v>
                </c:pt>
                <c:pt idx="176" formatCode="#,##0">
                  <c:v>16.571428571428573</c:v>
                </c:pt>
                <c:pt idx="177" formatCode="#,##0">
                  <c:v>15.571428571428571</c:v>
                </c:pt>
                <c:pt idx="178" formatCode="#,##0">
                  <c:v>15</c:v>
                </c:pt>
                <c:pt idx="179" formatCode="#,##0">
                  <c:v>17.428571428571427</c:v>
                </c:pt>
                <c:pt idx="180" formatCode="#,##0">
                  <c:v>16.142857142857142</c:v>
                </c:pt>
                <c:pt idx="181" formatCode="#,##0">
                  <c:v>14.428571428571429</c:v>
                </c:pt>
                <c:pt idx="182" formatCode="#,##0">
                  <c:v>14.142857142857142</c:v>
                </c:pt>
                <c:pt idx="183" formatCode="#,##0">
                  <c:v>13.714285714285714</c:v>
                </c:pt>
                <c:pt idx="184" formatCode="#,##0">
                  <c:v>13.428571428571429</c:v>
                </c:pt>
                <c:pt idx="185" formatCode="#,##0">
                  <c:v>13</c:v>
                </c:pt>
                <c:pt idx="186" formatCode="#,##0">
                  <c:v>10.142857142857142</c:v>
                </c:pt>
                <c:pt idx="187" formatCode="#,##0">
                  <c:v>12.714285714285714</c:v>
                </c:pt>
                <c:pt idx="188" formatCode="#,##0">
                  <c:v>11.571428571428571</c:v>
                </c:pt>
                <c:pt idx="189" formatCode="#,##0">
                  <c:v>10.142857142857142</c:v>
                </c:pt>
                <c:pt idx="190" formatCode="#,##0">
                  <c:v>10.142857142857142</c:v>
                </c:pt>
                <c:pt idx="191" formatCode="#,##0">
                  <c:v>12.571428571428571</c:v>
                </c:pt>
                <c:pt idx="192" formatCode="#,##0">
                  <c:v>11.857142857142858</c:v>
                </c:pt>
                <c:pt idx="193" formatCode="#,##0">
                  <c:v>12.714285714285714</c:v>
                </c:pt>
                <c:pt idx="194" formatCode="#,##0">
                  <c:v>12.714285714285714</c:v>
                </c:pt>
                <c:pt idx="195" formatCode="#,##0">
                  <c:v>12.571428571428571</c:v>
                </c:pt>
                <c:pt idx="196" formatCode="#,##0">
                  <c:v>12.571428571428571</c:v>
                </c:pt>
                <c:pt idx="197" formatCode="#,##0">
                  <c:v>12.571428571428571</c:v>
                </c:pt>
                <c:pt idx="198" formatCode="#,##0">
                  <c:v>10.428571428571429</c:v>
                </c:pt>
                <c:pt idx="199" formatCode="#,##0">
                  <c:v>10.285714285714286</c:v>
                </c:pt>
                <c:pt idx="200" formatCode="#,##0">
                  <c:v>9.7142857142857135</c:v>
                </c:pt>
                <c:pt idx="201" formatCode="#,##0">
                  <c:v>8</c:v>
                </c:pt>
                <c:pt idx="202" formatCode="#,##0">
                  <c:v>6.7142857142857144</c:v>
                </c:pt>
                <c:pt idx="203" formatCode="#,##0">
                  <c:v>8.8571428571428577</c:v>
                </c:pt>
                <c:pt idx="204" formatCode="#,##0">
                  <c:v>9</c:v>
                </c:pt>
                <c:pt idx="205" formatCode="#,##0">
                  <c:v>9.1428571428571423</c:v>
                </c:pt>
                <c:pt idx="206" formatCode="#,##0">
                  <c:v>9.7142857142857135</c:v>
                </c:pt>
                <c:pt idx="207" formatCode="#,##0">
                  <c:v>9.7142857142857135</c:v>
                </c:pt>
                <c:pt idx="208" formatCode="#,##0">
                  <c:v>10.571428571428571</c:v>
                </c:pt>
                <c:pt idx="209" formatCode="#,##0">
                  <c:v>11.571428571428571</c:v>
                </c:pt>
                <c:pt idx="210" formatCode="#,##0">
                  <c:v>10.714285714285714</c:v>
                </c:pt>
                <c:pt idx="211" formatCode="#,##0">
                  <c:v>10</c:v>
                </c:pt>
                <c:pt idx="212" formatCode="#,##0">
                  <c:v>9.7142857142857135</c:v>
                </c:pt>
                <c:pt idx="213" formatCode="#,##0">
                  <c:v>7.8571428571428568</c:v>
                </c:pt>
                <c:pt idx="214" formatCode="#,##0">
                  <c:v>7</c:v>
                </c:pt>
                <c:pt idx="215" formatCode="#,##0">
                  <c:v>7.1428571428571432</c:v>
                </c:pt>
                <c:pt idx="216" formatCode="#,##0">
                  <c:v>7.2857142857142856</c:v>
                </c:pt>
                <c:pt idx="217" formatCode="#,##0">
                  <c:v>7.2857142857142856</c:v>
                </c:pt>
                <c:pt idx="218" formatCode="#,##0">
                  <c:v>7.4285714285714288</c:v>
                </c:pt>
                <c:pt idx="219" formatCode="#,##0">
                  <c:v>7.5714285714285712</c:v>
                </c:pt>
                <c:pt idx="220" formatCode="#,##0">
                  <c:v>11.714285714285714</c:v>
                </c:pt>
                <c:pt idx="221" formatCode="#,##0">
                  <c:v>11.428571428571429</c:v>
                </c:pt>
                <c:pt idx="222" formatCode="#,##0">
                  <c:v>11.571428571428571</c:v>
                </c:pt>
                <c:pt idx="223" formatCode="#,##0">
                  <c:v>11</c:v>
                </c:pt>
                <c:pt idx="224" formatCode="#,##0">
                  <c:v>10.571428571428571</c:v>
                </c:pt>
                <c:pt idx="225" formatCode="#,##0">
                  <c:v>11</c:v>
                </c:pt>
                <c:pt idx="226" formatCode="#,##0">
                  <c:v>11.857142857142858</c:v>
                </c:pt>
                <c:pt idx="227" formatCode="#,##0">
                  <c:v>11.142857142857142</c:v>
                </c:pt>
                <c:pt idx="228" formatCode="#,##0">
                  <c:v>12.857142857142858</c:v>
                </c:pt>
                <c:pt idx="229" formatCode="#,##0">
                  <c:v>13.857142857142858</c:v>
                </c:pt>
                <c:pt idx="230" formatCode="#,##0">
                  <c:v>16.857142857142858</c:v>
                </c:pt>
                <c:pt idx="231" formatCode="#,##0">
                  <c:v>19.428571428571427</c:v>
                </c:pt>
                <c:pt idx="232" formatCode="#,##0">
                  <c:v>21.285714285714285</c:v>
                </c:pt>
                <c:pt idx="233" formatCode="#,##0">
                  <c:v>21.571428571428573</c:v>
                </c:pt>
                <c:pt idx="234" formatCode="#,##0">
                  <c:v>23</c:v>
                </c:pt>
                <c:pt idx="235" formatCode="#,##0">
                  <c:v>25.428571428571427</c:v>
                </c:pt>
                <c:pt idx="236" formatCode="#,##0">
                  <c:v>28.142857142857142</c:v>
                </c:pt>
                <c:pt idx="237" formatCode="#,##0">
                  <c:v>29.142857142857142</c:v>
                </c:pt>
                <c:pt idx="238" formatCode="#,##0">
                  <c:v>30.285714285714285</c:v>
                </c:pt>
                <c:pt idx="239" formatCode="#,##0">
                  <c:v>30.142857142857142</c:v>
                </c:pt>
                <c:pt idx="240" formatCode="#,##0">
                  <c:v>30.428571428571427</c:v>
                </c:pt>
                <c:pt idx="241" formatCode="#,##0">
                  <c:v>35.285714285714285</c:v>
                </c:pt>
                <c:pt idx="242" formatCode="#,##0">
                  <c:v>40.142857142857146</c:v>
                </c:pt>
                <c:pt idx="243" formatCode="#,##0">
                  <c:v>42.857142857142854</c:v>
                </c:pt>
                <c:pt idx="244" formatCode="#,##0">
                  <c:v>47.428571428571431</c:v>
                </c:pt>
                <c:pt idx="245" formatCode="#,##0">
                  <c:v>49.428571428571431</c:v>
                </c:pt>
                <c:pt idx="246" formatCode="#,##0">
                  <c:v>51.714285714285715</c:v>
                </c:pt>
                <c:pt idx="247" formatCode="#,##0">
                  <c:v>52.571428571428569</c:v>
                </c:pt>
                <c:pt idx="248" formatCode="#,##0">
                  <c:v>53.285714285714285</c:v>
                </c:pt>
                <c:pt idx="249" formatCode="#,##0">
                  <c:v>53.142857142857146</c:v>
                </c:pt>
                <c:pt idx="250" formatCode="#,##0">
                  <c:v>55.714285714285715</c:v>
                </c:pt>
                <c:pt idx="251" formatCode="#,##0">
                  <c:v>58.714285714285715</c:v>
                </c:pt>
                <c:pt idx="252" formatCode="#,##0">
                  <c:v>63.285714285714285</c:v>
                </c:pt>
                <c:pt idx="253" formatCode="#,##0">
                  <c:v>67.857142857142861</c:v>
                </c:pt>
                <c:pt idx="254" formatCode="#,##0">
                  <c:v>72.285714285714292</c:v>
                </c:pt>
                <c:pt idx="255" formatCode="#,##0">
                  <c:v>81.857142857142861</c:v>
                </c:pt>
                <c:pt idx="256" formatCode="#,##0">
                  <c:v>91.428571428571431</c:v>
                </c:pt>
                <c:pt idx="257" formatCode="#,##0">
                  <c:v>100.14285714285714</c:v>
                </c:pt>
                <c:pt idx="258" formatCode="#,##0">
                  <c:v>107.14285714285714</c:v>
                </c:pt>
                <c:pt idx="259" formatCode="#,##0">
                  <c:v>117</c:v>
                </c:pt>
                <c:pt idx="260" formatCode="#,##0">
                  <c:v>117.28571428571429</c:v>
                </c:pt>
                <c:pt idx="261" formatCode="#,##0">
                  <c:v>121.57142857142857</c:v>
                </c:pt>
                <c:pt idx="262" formatCode="#,##0">
                  <c:v>135.57142857142858</c:v>
                </c:pt>
                <c:pt idx="263" formatCode="#,##0">
                  <c:v>143.28571428571428</c:v>
                </c:pt>
                <c:pt idx="264" formatCode="#,##0">
                  <c:v>150.57142857142858</c:v>
                </c:pt>
                <c:pt idx="265" formatCode="#,##0">
                  <c:v>163.14285714285714</c:v>
                </c:pt>
                <c:pt idx="266" formatCode="#,##0">
                  <c:v>166.57142857142858</c:v>
                </c:pt>
                <c:pt idx="267" formatCode="#,##0">
                  <c:v>178.57142857142858</c:v>
                </c:pt>
                <c:pt idx="268" formatCode="#,##0">
                  <c:v>181.71428571428572</c:v>
                </c:pt>
                <c:pt idx="269" formatCode="#,##0">
                  <c:v>199.71428571428572</c:v>
                </c:pt>
                <c:pt idx="270" formatCode="#,##0">
                  <c:v>216.71428571428572</c:v>
                </c:pt>
                <c:pt idx="271" formatCode="#,##0">
                  <c:v>229.71428571428572</c:v>
                </c:pt>
                <c:pt idx="272" formatCode="#,##0">
                  <c:v>236.85714285714286</c:v>
                </c:pt>
                <c:pt idx="273" formatCode="#,##0">
                  <c:v>258.57142857142856</c:v>
                </c:pt>
                <c:pt idx="274" formatCode="#,##0">
                  <c:v>260.14285714285717</c:v>
                </c:pt>
                <c:pt idx="275" formatCode="#,##0">
                  <c:v>265</c:v>
                </c:pt>
                <c:pt idx="276" formatCode="#,##0">
                  <c:v>269.28571428571428</c:v>
                </c:pt>
                <c:pt idx="277" formatCode="#,##0">
                  <c:v>295.28571428571428</c:v>
                </c:pt>
                <c:pt idx="278" formatCode="#,##0">
                  <c:v>309.28571428571428</c:v>
                </c:pt>
                <c:pt idx="279" formatCode="#,##0">
                  <c:v>320.85714285714283</c:v>
                </c:pt>
                <c:pt idx="280" formatCode="#,##0">
                  <c:v>333.285714285714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AD8-447E-97D6-3641AD301232}"/>
            </c:ext>
          </c:extLst>
        </c:ser>
        <c:ser>
          <c:idx val="2"/>
          <c:order val="2"/>
          <c:tx>
            <c:strRef>
              <c:f>'Data UK'!$AC$2</c:f>
              <c:strCache>
                <c:ptCount val="1"/>
                <c:pt idx="0">
                  <c:v>Modelled Deaths</c:v>
                </c:pt>
              </c:strCache>
            </c:strRef>
          </c:tx>
          <c:spPr>
            <a:ln w="25400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val>
            <c:numRef>
              <c:f>'Data UK'!$AD$4:$AD$292</c:f>
              <c:numCache>
                <c:formatCode>General</c:formatCode>
                <c:ptCount val="289"/>
                <c:pt idx="18">
                  <c:v>0.2</c:v>
                </c:pt>
                <c:pt idx="19">
                  <c:v>0.22857142857142856</c:v>
                </c:pt>
                <c:pt idx="20">
                  <c:v>0.25714285714285717</c:v>
                </c:pt>
                <c:pt idx="21">
                  <c:v>0.14285714285714288</c:v>
                </c:pt>
                <c:pt idx="22">
                  <c:v>0.11428571428571428</c:v>
                </c:pt>
                <c:pt idx="23">
                  <c:v>0.14285714285714288</c:v>
                </c:pt>
                <c:pt idx="24">
                  <c:v>0.11428571428571428</c:v>
                </c:pt>
                <c:pt idx="25">
                  <c:v>0.11428571428571428</c:v>
                </c:pt>
                <c:pt idx="26">
                  <c:v>0.14285714285714288</c:v>
                </c:pt>
                <c:pt idx="27">
                  <c:v>0.14285714285714288</c:v>
                </c:pt>
                <c:pt idx="28">
                  <c:v>0.14285714285714288</c:v>
                </c:pt>
                <c:pt idx="29">
                  <c:v>0.28571428571428575</c:v>
                </c:pt>
                <c:pt idx="30">
                  <c:v>0.31428571428571428</c:v>
                </c:pt>
                <c:pt idx="31">
                  <c:v>0.4285714285714286</c:v>
                </c:pt>
                <c:pt idx="32">
                  <c:v>0.48571428571428571</c:v>
                </c:pt>
                <c:pt idx="33">
                  <c:v>0.62857142857142856</c:v>
                </c:pt>
                <c:pt idx="34">
                  <c:v>0.94285714285714295</c:v>
                </c:pt>
                <c:pt idx="35">
                  <c:v>1.0857142857142859</c:v>
                </c:pt>
                <c:pt idx="36">
                  <c:v>1.8857142857142859</c:v>
                </c:pt>
                <c:pt idx="37">
                  <c:v>2.9714285714285715</c:v>
                </c:pt>
                <c:pt idx="38">
                  <c:v>4.4285714285714288</c:v>
                </c:pt>
                <c:pt idx="39">
                  <c:v>5.9428571428571431</c:v>
                </c:pt>
                <c:pt idx="40">
                  <c:v>7.1428571428571432</c:v>
                </c:pt>
                <c:pt idx="41">
                  <c:v>9.0571428571428569</c:v>
                </c:pt>
                <c:pt idx="42">
                  <c:v>10.485714285714288</c:v>
                </c:pt>
                <c:pt idx="43">
                  <c:v>11.085714285714287</c:v>
                </c:pt>
                <c:pt idx="44">
                  <c:v>14.142857142857142</c:v>
                </c:pt>
                <c:pt idx="45">
                  <c:v>19.942857142857143</c:v>
                </c:pt>
                <c:pt idx="46">
                  <c:v>30.085714285714285</c:v>
                </c:pt>
                <c:pt idx="47">
                  <c:v>42.657142857142858</c:v>
                </c:pt>
                <c:pt idx="48">
                  <c:v>54.085714285714289</c:v>
                </c:pt>
                <c:pt idx="49">
                  <c:v>62.914285714285711</c:v>
                </c:pt>
                <c:pt idx="50">
                  <c:v>74</c:v>
                </c:pt>
                <c:pt idx="51">
                  <c:v>87.285714285714292</c:v>
                </c:pt>
                <c:pt idx="52">
                  <c:v>101.85714285714286</c:v>
                </c:pt>
                <c:pt idx="53">
                  <c:v>118.65714285714287</c:v>
                </c:pt>
                <c:pt idx="54">
                  <c:v>134.82857142857142</c:v>
                </c:pt>
                <c:pt idx="55">
                  <c:v>156.97142857142859</c:v>
                </c:pt>
                <c:pt idx="56">
                  <c:v>180.7714285714286</c:v>
                </c:pt>
                <c:pt idx="57">
                  <c:v>207.45714285714286</c:v>
                </c:pt>
                <c:pt idx="58">
                  <c:v>256.68571428571425</c:v>
                </c:pt>
                <c:pt idx="59">
                  <c:v>302.48571428571427</c:v>
                </c:pt>
                <c:pt idx="60">
                  <c:v>350.8857142857143</c:v>
                </c:pt>
                <c:pt idx="61">
                  <c:v>408.85714285714289</c:v>
                </c:pt>
                <c:pt idx="62">
                  <c:v>464.48571428571432</c:v>
                </c:pt>
                <c:pt idx="63">
                  <c:v>510.91428571428571</c:v>
                </c:pt>
                <c:pt idx="64">
                  <c:v>553.22857142857151</c:v>
                </c:pt>
                <c:pt idx="65">
                  <c:v>608.6</c:v>
                </c:pt>
                <c:pt idx="66">
                  <c:v>669.85714285714289</c:v>
                </c:pt>
                <c:pt idx="67">
                  <c:v>733.31428571428569</c:v>
                </c:pt>
                <c:pt idx="68">
                  <c:v>784.2</c:v>
                </c:pt>
                <c:pt idx="69">
                  <c:v>833.17142857142869</c:v>
                </c:pt>
                <c:pt idx="70">
                  <c:v>867.40000000000009</c:v>
                </c:pt>
                <c:pt idx="71">
                  <c:v>888.45714285714303</c:v>
                </c:pt>
                <c:pt idx="72">
                  <c:v>917.0857142857144</c:v>
                </c:pt>
                <c:pt idx="73">
                  <c:v>943.80000000000007</c:v>
                </c:pt>
                <c:pt idx="74">
                  <c:v>949.94285714285706</c:v>
                </c:pt>
                <c:pt idx="75">
                  <c:v>949.57142857142867</c:v>
                </c:pt>
                <c:pt idx="76">
                  <c:v>932.42857142857144</c:v>
                </c:pt>
                <c:pt idx="77">
                  <c:v>919.77142857142871</c:v>
                </c:pt>
                <c:pt idx="78">
                  <c:v>916.94285714285706</c:v>
                </c:pt>
                <c:pt idx="79">
                  <c:v>885.74285714285713</c:v>
                </c:pt>
                <c:pt idx="80">
                  <c:v>853.6</c:v>
                </c:pt>
                <c:pt idx="81">
                  <c:v>851.77142857142871</c:v>
                </c:pt>
                <c:pt idx="82">
                  <c:v>864.51428571428573</c:v>
                </c:pt>
                <c:pt idx="83">
                  <c:v>883.0857142857144</c:v>
                </c:pt>
                <c:pt idx="84">
                  <c:v>915.62857142857138</c:v>
                </c:pt>
                <c:pt idx="85">
                  <c:v>925.82857142857142</c:v>
                </c:pt>
                <c:pt idx="86">
                  <c:v>945.11428571428576</c:v>
                </c:pt>
                <c:pt idx="87">
                  <c:v>957.54285714285709</c:v>
                </c:pt>
                <c:pt idx="88">
                  <c:v>969.68571428571431</c:v>
                </c:pt>
                <c:pt idx="89">
                  <c:v>965.25714285714298</c:v>
                </c:pt>
                <c:pt idx="90">
                  <c:v>965.48571428571438</c:v>
                </c:pt>
                <c:pt idx="91">
                  <c:v>937.82857142857142</c:v>
                </c:pt>
                <c:pt idx="92">
                  <c:v>926.857142857143</c:v>
                </c:pt>
                <c:pt idx="93">
                  <c:v>922.40000000000009</c:v>
                </c:pt>
                <c:pt idx="94">
                  <c:v>921.28571428571433</c:v>
                </c:pt>
                <c:pt idx="95">
                  <c:v>919.71428571428578</c:v>
                </c:pt>
                <c:pt idx="96">
                  <c:v>914.37142857142862</c:v>
                </c:pt>
                <c:pt idx="97">
                  <c:v>907.34285714285716</c:v>
                </c:pt>
                <c:pt idx="98">
                  <c:v>892.28571428571433</c:v>
                </c:pt>
                <c:pt idx="99">
                  <c:v>878.17142857142869</c:v>
                </c:pt>
                <c:pt idx="100">
                  <c:v>840.34285714285716</c:v>
                </c:pt>
                <c:pt idx="101">
                  <c:v>810.71428571428578</c:v>
                </c:pt>
                <c:pt idx="102">
                  <c:v>764.88571428571436</c:v>
                </c:pt>
                <c:pt idx="103">
                  <c:v>730.91428571428571</c:v>
                </c:pt>
                <c:pt idx="104">
                  <c:v>682.97142857142853</c:v>
                </c:pt>
                <c:pt idx="105">
                  <c:v>652.37142857142862</c:v>
                </c:pt>
                <c:pt idx="106">
                  <c:v>633.71428571428578</c:v>
                </c:pt>
                <c:pt idx="107">
                  <c:v>639.57142857142856</c:v>
                </c:pt>
                <c:pt idx="108">
                  <c:v>631.14285714285722</c:v>
                </c:pt>
                <c:pt idx="109">
                  <c:v>615.91428571428571</c:v>
                </c:pt>
                <c:pt idx="110">
                  <c:v>582.82857142857154</c:v>
                </c:pt>
                <c:pt idx="111">
                  <c:v>567.62857142857149</c:v>
                </c:pt>
                <c:pt idx="112">
                  <c:v>565.20000000000005</c:v>
                </c:pt>
                <c:pt idx="113">
                  <c:v>551.05714285714282</c:v>
                </c:pt>
                <c:pt idx="114">
                  <c:v>522.22857142857151</c:v>
                </c:pt>
                <c:pt idx="115">
                  <c:v>512.28571428571433</c:v>
                </c:pt>
                <c:pt idx="116">
                  <c:v>495.37142857142857</c:v>
                </c:pt>
                <c:pt idx="117">
                  <c:v>493.45714285714286</c:v>
                </c:pt>
                <c:pt idx="118">
                  <c:v>479.5428571428572</c:v>
                </c:pt>
                <c:pt idx="119">
                  <c:v>463.6</c:v>
                </c:pt>
                <c:pt idx="120">
                  <c:v>449.94285714285718</c:v>
                </c:pt>
                <c:pt idx="121">
                  <c:v>422.31428571428569</c:v>
                </c:pt>
                <c:pt idx="122">
                  <c:v>382.57142857142861</c:v>
                </c:pt>
                <c:pt idx="123">
                  <c:v>356.74285714285719</c:v>
                </c:pt>
                <c:pt idx="124">
                  <c:v>333.65714285714284</c:v>
                </c:pt>
                <c:pt idx="125">
                  <c:v>318.62857142857143</c:v>
                </c:pt>
                <c:pt idx="126">
                  <c:v>306.97142857142859</c:v>
                </c:pt>
                <c:pt idx="127">
                  <c:v>299</c:v>
                </c:pt>
                <c:pt idx="128">
                  <c:v>294.05714285714288</c:v>
                </c:pt>
                <c:pt idx="129">
                  <c:v>288.82857142857142</c:v>
                </c:pt>
                <c:pt idx="130">
                  <c:v>275.68571428571425</c:v>
                </c:pt>
                <c:pt idx="131">
                  <c:v>261.40000000000003</c:v>
                </c:pt>
                <c:pt idx="132">
                  <c:v>250</c:v>
                </c:pt>
                <c:pt idx="133">
                  <c:v>241.20000000000002</c:v>
                </c:pt>
                <c:pt idx="134">
                  <c:v>231.14285714285717</c:v>
                </c:pt>
                <c:pt idx="135">
                  <c:v>221.20000000000002</c:v>
                </c:pt>
                <c:pt idx="136">
                  <c:v>212.22857142857143</c:v>
                </c:pt>
                <c:pt idx="137">
                  <c:v>207.65714285714284</c:v>
                </c:pt>
                <c:pt idx="138">
                  <c:v>201</c:v>
                </c:pt>
                <c:pt idx="139">
                  <c:v>199.51428571428573</c:v>
                </c:pt>
                <c:pt idx="140">
                  <c:v>202.25714285714287</c:v>
                </c:pt>
                <c:pt idx="141">
                  <c:v>204.82857142857142</c:v>
                </c:pt>
                <c:pt idx="142">
                  <c:v>203.11428571428573</c:v>
                </c:pt>
                <c:pt idx="143">
                  <c:v>200.94285714285715</c:v>
                </c:pt>
                <c:pt idx="144">
                  <c:v>195.65714285714287</c:v>
                </c:pt>
                <c:pt idx="145">
                  <c:v>196.20000000000002</c:v>
                </c:pt>
                <c:pt idx="146">
                  <c:v>194.11428571428573</c:v>
                </c:pt>
                <c:pt idx="147">
                  <c:v>187.8</c:v>
                </c:pt>
                <c:pt idx="148">
                  <c:v>182.51428571428573</c:v>
                </c:pt>
                <c:pt idx="149">
                  <c:v>178.68571428571431</c:v>
                </c:pt>
                <c:pt idx="150">
                  <c:v>173.11428571428573</c:v>
                </c:pt>
                <c:pt idx="151">
                  <c:v>166.74285714285713</c:v>
                </c:pt>
                <c:pt idx="152">
                  <c:v>157.51428571428573</c:v>
                </c:pt>
                <c:pt idx="153">
                  <c:v>147.74285714285713</c:v>
                </c:pt>
                <c:pt idx="154">
                  <c:v>146.80000000000001</c:v>
                </c:pt>
                <c:pt idx="155">
                  <c:v>140.31428571428572</c:v>
                </c:pt>
                <c:pt idx="156">
                  <c:v>132.08571428571429</c:v>
                </c:pt>
                <c:pt idx="157">
                  <c:v>118.4</c:v>
                </c:pt>
                <c:pt idx="158">
                  <c:v>98</c:v>
                </c:pt>
                <c:pt idx="159">
                  <c:v>78.2</c:v>
                </c:pt>
                <c:pt idx="160">
                  <c:v>74.314285714285717</c:v>
                </c:pt>
                <c:pt idx="161">
                  <c:v>74.057142857142864</c:v>
                </c:pt>
                <c:pt idx="162">
                  <c:v>77.51428571428572</c:v>
                </c:pt>
                <c:pt idx="163">
                  <c:v>70.314285714285717</c:v>
                </c:pt>
                <c:pt idx="164">
                  <c:v>75.400000000000006</c:v>
                </c:pt>
                <c:pt idx="165">
                  <c:v>91.685714285714297</c:v>
                </c:pt>
                <c:pt idx="166">
                  <c:v>109.91428571428571</c:v>
                </c:pt>
                <c:pt idx="167">
                  <c:v>110.2</c:v>
                </c:pt>
                <c:pt idx="168">
                  <c:v>115.80000000000001</c:v>
                </c:pt>
                <c:pt idx="169">
                  <c:v>119.62857142857143</c:v>
                </c:pt>
                <c:pt idx="170">
                  <c:v>124.71428571428572</c:v>
                </c:pt>
                <c:pt idx="171">
                  <c:v>143.54285714285714</c:v>
                </c:pt>
                <c:pt idx="172">
                  <c:v>140.91428571428571</c:v>
                </c:pt>
                <c:pt idx="173">
                  <c:v>140.8857142857143</c:v>
                </c:pt>
                <c:pt idx="174">
                  <c:v>145.8857142857143</c:v>
                </c:pt>
                <c:pt idx="175">
                  <c:v>146.08571428571429</c:v>
                </c:pt>
                <c:pt idx="176">
                  <c:v>148.25714285714287</c:v>
                </c:pt>
                <c:pt idx="177">
                  <c:v>149.68571428571428</c:v>
                </c:pt>
                <c:pt idx="178">
                  <c:v>126.97142857142859</c:v>
                </c:pt>
                <c:pt idx="179">
                  <c:v>127.60000000000001</c:v>
                </c:pt>
                <c:pt idx="180">
                  <c:v>131.25714285714287</c:v>
                </c:pt>
                <c:pt idx="181">
                  <c:v>133.57142857142858</c:v>
                </c:pt>
                <c:pt idx="182">
                  <c:v>131.85714285714286</c:v>
                </c:pt>
                <c:pt idx="183">
                  <c:v>132.4</c:v>
                </c:pt>
                <c:pt idx="184">
                  <c:v>135.4</c:v>
                </c:pt>
                <c:pt idx="185">
                  <c:v>138.31428571428572</c:v>
                </c:pt>
                <c:pt idx="186">
                  <c:v>145.08571428571429</c:v>
                </c:pt>
                <c:pt idx="187">
                  <c:v>147.28571428571431</c:v>
                </c:pt>
                <c:pt idx="188">
                  <c:v>150.48571428571429</c:v>
                </c:pt>
                <c:pt idx="189">
                  <c:v>150.31428571428572</c:v>
                </c:pt>
                <c:pt idx="190">
                  <c:v>150.25714285714287</c:v>
                </c:pt>
                <c:pt idx="191">
                  <c:v>157.48571428571429</c:v>
                </c:pt>
                <c:pt idx="192">
                  <c:v>161</c:v>
                </c:pt>
                <c:pt idx="193">
                  <c:v>163.68571428571431</c:v>
                </c:pt>
                <c:pt idx="194">
                  <c:v>166.65714285714287</c:v>
                </c:pt>
                <c:pt idx="195">
                  <c:v>166.4</c:v>
                </c:pt>
                <c:pt idx="196">
                  <c:v>166.31428571428572</c:v>
                </c:pt>
                <c:pt idx="197">
                  <c:v>175.42857142857144</c:v>
                </c:pt>
                <c:pt idx="198">
                  <c:v>171.94285714285715</c:v>
                </c:pt>
                <c:pt idx="199">
                  <c:v>185.60000000000002</c:v>
                </c:pt>
                <c:pt idx="200">
                  <c:v>188.97142857142859</c:v>
                </c:pt>
                <c:pt idx="201">
                  <c:v>194.08571428571429</c:v>
                </c:pt>
                <c:pt idx="202">
                  <c:v>210.34285714285716</c:v>
                </c:pt>
                <c:pt idx="203">
                  <c:v>217.60000000000002</c:v>
                </c:pt>
                <c:pt idx="204">
                  <c:v>218.82857142857142</c:v>
                </c:pt>
                <c:pt idx="205">
                  <c:v>215.88571428571427</c:v>
                </c:pt>
                <c:pt idx="206">
                  <c:v>214.20000000000002</c:v>
                </c:pt>
                <c:pt idx="207">
                  <c:v>208.57142857142858</c:v>
                </c:pt>
                <c:pt idx="208">
                  <c:v>210.08571428571429</c:v>
                </c:pt>
                <c:pt idx="209">
                  <c:v>198.45714285714288</c:v>
                </c:pt>
                <c:pt idx="210">
                  <c:v>206.34285714285716</c:v>
                </c:pt>
                <c:pt idx="211">
                  <c:v>204.51428571428573</c:v>
                </c:pt>
                <c:pt idx="212">
                  <c:v>211.91428571428574</c:v>
                </c:pt>
                <c:pt idx="213">
                  <c:v>214.62857142857143</c:v>
                </c:pt>
                <c:pt idx="214">
                  <c:v>221.37142857142859</c:v>
                </c:pt>
                <c:pt idx="215">
                  <c:v>231.08571428571429</c:v>
                </c:pt>
                <c:pt idx="216">
                  <c:v>238.02857142857144</c:v>
                </c:pt>
                <c:pt idx="217">
                  <c:v>232.88571428571427</c:v>
                </c:pt>
                <c:pt idx="218">
                  <c:v>252.14285714285717</c:v>
                </c:pt>
                <c:pt idx="219">
                  <c:v>264.54285714285714</c:v>
                </c:pt>
                <c:pt idx="220">
                  <c:v>267.71428571428572</c:v>
                </c:pt>
                <c:pt idx="221">
                  <c:v>280.85714285714283</c:v>
                </c:pt>
                <c:pt idx="222">
                  <c:v>286.94285714285718</c:v>
                </c:pt>
                <c:pt idx="223">
                  <c:v>305.91428571428577</c:v>
                </c:pt>
                <c:pt idx="224">
                  <c:v>326.05714285714288</c:v>
                </c:pt>
                <c:pt idx="225">
                  <c:v>362.42857142857144</c:v>
                </c:pt>
                <c:pt idx="226">
                  <c:v>406.48571428571427</c:v>
                </c:pt>
                <c:pt idx="227">
                  <c:v>439.77142857142854</c:v>
                </c:pt>
                <c:pt idx="228">
                  <c:v>472.65714285714284</c:v>
                </c:pt>
                <c:pt idx="229">
                  <c:v>506.48571428571432</c:v>
                </c:pt>
                <c:pt idx="230">
                  <c:v>552.17142857142858</c:v>
                </c:pt>
                <c:pt idx="231">
                  <c:v>600.28571428571433</c:v>
                </c:pt>
                <c:pt idx="232">
                  <c:v>610.05714285714282</c:v>
                </c:pt>
                <c:pt idx="233">
                  <c:v>600.71428571428567</c:v>
                </c:pt>
                <c:pt idx="234">
                  <c:v>619.0857142857144</c:v>
                </c:pt>
                <c:pt idx="235">
                  <c:v>657.14285714285722</c:v>
                </c:pt>
                <c:pt idx="236">
                  <c:v>670.74285714285725</c:v>
                </c:pt>
                <c:pt idx="237">
                  <c:v>693.11428571428576</c:v>
                </c:pt>
                <c:pt idx="238">
                  <c:v>719.5428571428572</c:v>
                </c:pt>
                <c:pt idx="239">
                  <c:v>735.80000000000007</c:v>
                </c:pt>
                <c:pt idx="240">
                  <c:v>785.71428571428578</c:v>
                </c:pt>
                <c:pt idx="241">
                  <c:v>837.80000000000007</c:v>
                </c:pt>
                <c:pt idx="242">
                  <c:v>900.28571428571433</c:v>
                </c:pt>
                <c:pt idx="243">
                  <c:v>992.82857142857142</c:v>
                </c:pt>
                <c:pt idx="244">
                  <c:v>1065.7142857142858</c:v>
                </c:pt>
                <c:pt idx="245">
                  <c:v>1111.9714285714288</c:v>
                </c:pt>
                <c:pt idx="246">
                  <c:v>1163.2</c:v>
                </c:pt>
                <c:pt idx="247">
                  <c:v>1153.9428571428571</c:v>
                </c:pt>
                <c:pt idx="248">
                  <c:v>1217.2857142857144</c:v>
                </c:pt>
                <c:pt idx="249">
                  <c:v>1243.8571428571431</c:v>
                </c:pt>
                <c:pt idx="250">
                  <c:v>1251.8571428571431</c:v>
                </c:pt>
                <c:pt idx="251">
                  <c:v>1254.5714285714287</c:v>
                </c:pt>
                <c:pt idx="252">
                  <c:v>1449.7142857142858</c:v>
                </c:pt>
                <c:pt idx="253">
                  <c:v>1943.1142857142859</c:v>
                </c:pt>
                <c:pt idx="254">
                  <c:v>2187.3714285714286</c:v>
                </c:pt>
                <c:pt idx="255">
                  <c:v>2398.7714285714287</c:v>
                </c:pt>
                <c:pt idx="256">
                  <c:v>2600.3142857142861</c:v>
                </c:pt>
                <c:pt idx="257">
                  <c:v>2903.9142857142861</c:v>
                </c:pt>
                <c:pt idx="258">
                  <c:v>3100.9428571428575</c:v>
                </c:pt>
                <c:pt idx="259">
                  <c:v>3166.4857142857145</c:v>
                </c:pt>
                <c:pt idx="260">
                  <c:v>2878.2285714285717</c:v>
                </c:pt>
                <c:pt idx="261">
                  <c:v>2917.6285714285714</c:v>
                </c:pt>
                <c:pt idx="262">
                  <c:v>2994.4857142857145</c:v>
                </c:pt>
                <c:pt idx="263">
                  <c:v>3153.4</c:v>
                </c:pt>
                <c:pt idx="264">
                  <c:v>3194.4857142857145</c:v>
                </c:pt>
                <c:pt idx="265">
                  <c:v>3245.0857142857144</c:v>
                </c:pt>
                <c:pt idx="266">
                  <c:v>3273.8285714285716</c:v>
                </c:pt>
                <c:pt idx="267">
                  <c:v>3391.2285714285717</c:v>
                </c:pt>
                <c:pt idx="268">
                  <c:v>3529.2571428571428</c:v>
                </c:pt>
                <c:pt idx="269">
                  <c:v>3646.3428571428576</c:v>
                </c:pt>
                <c:pt idx="270">
                  <c:v>3845.2857142857147</c:v>
                </c:pt>
                <c:pt idx="271">
                  <c:v>3909.8571428571431</c:v>
                </c:pt>
                <c:pt idx="272">
                  <c:v>4049.7428571428572</c:v>
                </c:pt>
                <c:pt idx="273">
                  <c:v>4245.2</c:v>
                </c:pt>
                <c:pt idx="274">
                  <c:v>4325.4571428571426</c:v>
                </c:pt>
                <c:pt idx="275">
                  <c:v>4385.0857142857149</c:v>
                </c:pt>
                <c:pt idx="276">
                  <c:v>4429.5142857142855</c:v>
                </c:pt>
                <c:pt idx="277">
                  <c:v>4372.7428571428572</c:v>
                </c:pt>
                <c:pt idx="278">
                  <c:v>4424.9428571428571</c:v>
                </c:pt>
                <c:pt idx="279">
                  <c:v>4535.6285714285723</c:v>
                </c:pt>
                <c:pt idx="280">
                  <c:v>4504.285714285714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212992"/>
        <c:axId val="218211456"/>
      </c:lineChart>
      <c:dateAx>
        <c:axId val="2182081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209664"/>
        <c:crosses val="autoZero"/>
        <c:auto val="1"/>
        <c:lblOffset val="100"/>
        <c:baseTimeUnit val="days"/>
      </c:dateAx>
      <c:valAx>
        <c:axId val="21820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208128"/>
        <c:crosses val="autoZero"/>
        <c:crossBetween val="between"/>
      </c:valAx>
      <c:valAx>
        <c:axId val="218211456"/>
        <c:scaling>
          <c:orientation val="minMax"/>
          <c:max val="50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212992"/>
        <c:crosses val="max"/>
        <c:crossBetween val="between"/>
      </c:valAx>
      <c:catAx>
        <c:axId val="218212992"/>
        <c:scaling>
          <c:orientation val="minMax"/>
        </c:scaling>
        <c:delete val="1"/>
        <c:axPos val="b"/>
        <c:majorTickMark val="out"/>
        <c:minorTickMark val="none"/>
        <c:tickLblPos val="nextTo"/>
        <c:crossAx val="2182114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díl sedmidenního průměru provedených testů vůči počtu obyvatel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9401844246230573E-2"/>
          <c:y val="8.7966705549980651E-2"/>
          <c:w val="0.92451628626003979"/>
          <c:h val="0.76104065644654628"/>
        </c:manualLayout>
      </c:layout>
      <c:lineChart>
        <c:grouping val="standard"/>
        <c:varyColors val="0"/>
        <c:ser>
          <c:idx val="0"/>
          <c:order val="0"/>
          <c:spPr>
            <a:ln w="317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UK'!$A$12:$A$228</c:f>
              <c:numCache>
                <c:formatCode>m/d/yyyy</c:formatCode>
                <c:ptCount val="217"/>
                <c:pt idx="0">
                  <c:v>43870</c:v>
                </c:pt>
                <c:pt idx="1">
                  <c:v>43871</c:v>
                </c:pt>
                <c:pt idx="2">
                  <c:v>43872</c:v>
                </c:pt>
                <c:pt idx="3">
                  <c:v>43873</c:v>
                </c:pt>
                <c:pt idx="4">
                  <c:v>43874</c:v>
                </c:pt>
                <c:pt idx="5">
                  <c:v>43875</c:v>
                </c:pt>
                <c:pt idx="6">
                  <c:v>43876</c:v>
                </c:pt>
                <c:pt idx="7">
                  <c:v>43877</c:v>
                </c:pt>
                <c:pt idx="8">
                  <c:v>43878</c:v>
                </c:pt>
                <c:pt idx="9">
                  <c:v>43879</c:v>
                </c:pt>
                <c:pt idx="10">
                  <c:v>43880</c:v>
                </c:pt>
                <c:pt idx="11">
                  <c:v>43881</c:v>
                </c:pt>
                <c:pt idx="12">
                  <c:v>43882</c:v>
                </c:pt>
                <c:pt idx="13">
                  <c:v>43883</c:v>
                </c:pt>
                <c:pt idx="14">
                  <c:v>43884</c:v>
                </c:pt>
                <c:pt idx="15">
                  <c:v>43885</c:v>
                </c:pt>
                <c:pt idx="16">
                  <c:v>43886</c:v>
                </c:pt>
                <c:pt idx="17">
                  <c:v>43887</c:v>
                </c:pt>
                <c:pt idx="18">
                  <c:v>43888</c:v>
                </c:pt>
                <c:pt idx="19">
                  <c:v>43889</c:v>
                </c:pt>
                <c:pt idx="20">
                  <c:v>43890</c:v>
                </c:pt>
                <c:pt idx="21">
                  <c:v>43891</c:v>
                </c:pt>
                <c:pt idx="22">
                  <c:v>43892</c:v>
                </c:pt>
                <c:pt idx="23">
                  <c:v>43893</c:v>
                </c:pt>
                <c:pt idx="24">
                  <c:v>43894</c:v>
                </c:pt>
                <c:pt idx="25">
                  <c:v>43895</c:v>
                </c:pt>
                <c:pt idx="26">
                  <c:v>43896</c:v>
                </c:pt>
                <c:pt idx="27">
                  <c:v>43897</c:v>
                </c:pt>
                <c:pt idx="28">
                  <c:v>43898</c:v>
                </c:pt>
                <c:pt idx="29">
                  <c:v>43899</c:v>
                </c:pt>
                <c:pt idx="30">
                  <c:v>43900</c:v>
                </c:pt>
                <c:pt idx="31">
                  <c:v>43901</c:v>
                </c:pt>
                <c:pt idx="32">
                  <c:v>43902</c:v>
                </c:pt>
                <c:pt idx="33">
                  <c:v>43903</c:v>
                </c:pt>
                <c:pt idx="34">
                  <c:v>43904</c:v>
                </c:pt>
                <c:pt idx="35">
                  <c:v>43905</c:v>
                </c:pt>
                <c:pt idx="36">
                  <c:v>43906</c:v>
                </c:pt>
                <c:pt idx="37">
                  <c:v>43907</c:v>
                </c:pt>
                <c:pt idx="38">
                  <c:v>43908</c:v>
                </c:pt>
                <c:pt idx="39">
                  <c:v>43909</c:v>
                </c:pt>
                <c:pt idx="40">
                  <c:v>43910</c:v>
                </c:pt>
                <c:pt idx="41">
                  <c:v>43911</c:v>
                </c:pt>
                <c:pt idx="42">
                  <c:v>43912</c:v>
                </c:pt>
                <c:pt idx="43">
                  <c:v>43913</c:v>
                </c:pt>
                <c:pt idx="44">
                  <c:v>43914</c:v>
                </c:pt>
                <c:pt idx="45">
                  <c:v>43915</c:v>
                </c:pt>
                <c:pt idx="46">
                  <c:v>43916</c:v>
                </c:pt>
                <c:pt idx="47">
                  <c:v>43917</c:v>
                </c:pt>
                <c:pt idx="48">
                  <c:v>43918</c:v>
                </c:pt>
                <c:pt idx="49">
                  <c:v>43919</c:v>
                </c:pt>
                <c:pt idx="50">
                  <c:v>43920</c:v>
                </c:pt>
                <c:pt idx="51">
                  <c:v>43921</c:v>
                </c:pt>
                <c:pt idx="52">
                  <c:v>43922</c:v>
                </c:pt>
                <c:pt idx="53">
                  <c:v>43923</c:v>
                </c:pt>
                <c:pt idx="54">
                  <c:v>43924</c:v>
                </c:pt>
                <c:pt idx="55">
                  <c:v>43925</c:v>
                </c:pt>
                <c:pt idx="56">
                  <c:v>43926</c:v>
                </c:pt>
                <c:pt idx="57">
                  <c:v>43927</c:v>
                </c:pt>
                <c:pt idx="58">
                  <c:v>43928</c:v>
                </c:pt>
                <c:pt idx="59">
                  <c:v>43929</c:v>
                </c:pt>
                <c:pt idx="60">
                  <c:v>43930</c:v>
                </c:pt>
                <c:pt idx="61">
                  <c:v>43931</c:v>
                </c:pt>
                <c:pt idx="62">
                  <c:v>43932</c:v>
                </c:pt>
                <c:pt idx="63">
                  <c:v>43933</c:v>
                </c:pt>
                <c:pt idx="64">
                  <c:v>43934</c:v>
                </c:pt>
                <c:pt idx="65">
                  <c:v>43935</c:v>
                </c:pt>
                <c:pt idx="66">
                  <c:v>43936</c:v>
                </c:pt>
                <c:pt idx="67">
                  <c:v>43937</c:v>
                </c:pt>
                <c:pt idx="68">
                  <c:v>43938</c:v>
                </c:pt>
                <c:pt idx="69">
                  <c:v>43939</c:v>
                </c:pt>
                <c:pt idx="70">
                  <c:v>43940</c:v>
                </c:pt>
                <c:pt idx="71">
                  <c:v>43941</c:v>
                </c:pt>
                <c:pt idx="72">
                  <c:v>43942</c:v>
                </c:pt>
                <c:pt idx="73">
                  <c:v>43943</c:v>
                </c:pt>
                <c:pt idx="74">
                  <c:v>43944</c:v>
                </c:pt>
                <c:pt idx="75">
                  <c:v>43945</c:v>
                </c:pt>
                <c:pt idx="76">
                  <c:v>43946</c:v>
                </c:pt>
                <c:pt idx="77">
                  <c:v>43947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2</c:v>
                </c:pt>
                <c:pt idx="83">
                  <c:v>43953</c:v>
                </c:pt>
                <c:pt idx="84">
                  <c:v>43954</c:v>
                </c:pt>
                <c:pt idx="85">
                  <c:v>43955</c:v>
                </c:pt>
                <c:pt idx="86">
                  <c:v>43956</c:v>
                </c:pt>
                <c:pt idx="87">
                  <c:v>43957</c:v>
                </c:pt>
                <c:pt idx="88">
                  <c:v>43958</c:v>
                </c:pt>
                <c:pt idx="89">
                  <c:v>43959</c:v>
                </c:pt>
                <c:pt idx="90">
                  <c:v>43960</c:v>
                </c:pt>
                <c:pt idx="91">
                  <c:v>43961</c:v>
                </c:pt>
                <c:pt idx="92">
                  <c:v>43962</c:v>
                </c:pt>
                <c:pt idx="93">
                  <c:v>43963</c:v>
                </c:pt>
                <c:pt idx="94">
                  <c:v>43964</c:v>
                </c:pt>
                <c:pt idx="95">
                  <c:v>43965</c:v>
                </c:pt>
                <c:pt idx="96">
                  <c:v>43966</c:v>
                </c:pt>
                <c:pt idx="97">
                  <c:v>43967</c:v>
                </c:pt>
                <c:pt idx="98">
                  <c:v>43968</c:v>
                </c:pt>
                <c:pt idx="99">
                  <c:v>43969</c:v>
                </c:pt>
                <c:pt idx="100">
                  <c:v>43970</c:v>
                </c:pt>
                <c:pt idx="101">
                  <c:v>43971</c:v>
                </c:pt>
                <c:pt idx="102">
                  <c:v>43972</c:v>
                </c:pt>
                <c:pt idx="103">
                  <c:v>43973</c:v>
                </c:pt>
                <c:pt idx="104">
                  <c:v>43974</c:v>
                </c:pt>
                <c:pt idx="105">
                  <c:v>43975</c:v>
                </c:pt>
                <c:pt idx="106">
                  <c:v>43976</c:v>
                </c:pt>
                <c:pt idx="107">
                  <c:v>43977</c:v>
                </c:pt>
                <c:pt idx="108">
                  <c:v>43978</c:v>
                </c:pt>
                <c:pt idx="109">
                  <c:v>43979</c:v>
                </c:pt>
                <c:pt idx="110">
                  <c:v>43980</c:v>
                </c:pt>
                <c:pt idx="111">
                  <c:v>43981</c:v>
                </c:pt>
                <c:pt idx="112">
                  <c:v>43982</c:v>
                </c:pt>
                <c:pt idx="113">
                  <c:v>43983</c:v>
                </c:pt>
                <c:pt idx="114">
                  <c:v>43984</c:v>
                </c:pt>
                <c:pt idx="115">
                  <c:v>43985</c:v>
                </c:pt>
                <c:pt idx="116">
                  <c:v>43986</c:v>
                </c:pt>
                <c:pt idx="117">
                  <c:v>43987</c:v>
                </c:pt>
                <c:pt idx="118">
                  <c:v>43988</c:v>
                </c:pt>
                <c:pt idx="119">
                  <c:v>43989</c:v>
                </c:pt>
                <c:pt idx="120">
                  <c:v>43990</c:v>
                </c:pt>
                <c:pt idx="121">
                  <c:v>43991</c:v>
                </c:pt>
                <c:pt idx="122">
                  <c:v>43992</c:v>
                </c:pt>
                <c:pt idx="123">
                  <c:v>43993</c:v>
                </c:pt>
                <c:pt idx="124">
                  <c:v>43994</c:v>
                </c:pt>
                <c:pt idx="125">
                  <c:v>43995</c:v>
                </c:pt>
                <c:pt idx="126">
                  <c:v>43996</c:v>
                </c:pt>
                <c:pt idx="127">
                  <c:v>43997</c:v>
                </c:pt>
                <c:pt idx="128">
                  <c:v>43998</c:v>
                </c:pt>
                <c:pt idx="129">
                  <c:v>43999</c:v>
                </c:pt>
                <c:pt idx="130">
                  <c:v>44000</c:v>
                </c:pt>
                <c:pt idx="131">
                  <c:v>44001</c:v>
                </c:pt>
                <c:pt idx="132">
                  <c:v>44002</c:v>
                </c:pt>
                <c:pt idx="133">
                  <c:v>44003</c:v>
                </c:pt>
                <c:pt idx="134">
                  <c:v>44004</c:v>
                </c:pt>
                <c:pt idx="135">
                  <c:v>44005</c:v>
                </c:pt>
                <c:pt idx="136">
                  <c:v>44006</c:v>
                </c:pt>
                <c:pt idx="137">
                  <c:v>44007</c:v>
                </c:pt>
                <c:pt idx="138">
                  <c:v>44008</c:v>
                </c:pt>
                <c:pt idx="139">
                  <c:v>44009</c:v>
                </c:pt>
                <c:pt idx="140">
                  <c:v>44010</c:v>
                </c:pt>
                <c:pt idx="141">
                  <c:v>44011</c:v>
                </c:pt>
                <c:pt idx="142">
                  <c:v>44012</c:v>
                </c:pt>
                <c:pt idx="143">
                  <c:v>44013</c:v>
                </c:pt>
                <c:pt idx="144">
                  <c:v>44014</c:v>
                </c:pt>
                <c:pt idx="145">
                  <c:v>44015</c:v>
                </c:pt>
                <c:pt idx="146">
                  <c:v>44016</c:v>
                </c:pt>
                <c:pt idx="147">
                  <c:v>44017</c:v>
                </c:pt>
                <c:pt idx="148">
                  <c:v>44018</c:v>
                </c:pt>
                <c:pt idx="149">
                  <c:v>44019</c:v>
                </c:pt>
                <c:pt idx="150">
                  <c:v>44020</c:v>
                </c:pt>
                <c:pt idx="151">
                  <c:v>44021</c:v>
                </c:pt>
                <c:pt idx="152">
                  <c:v>44022</c:v>
                </c:pt>
                <c:pt idx="153">
                  <c:v>44023</c:v>
                </c:pt>
                <c:pt idx="154">
                  <c:v>44024</c:v>
                </c:pt>
                <c:pt idx="155">
                  <c:v>44025</c:v>
                </c:pt>
                <c:pt idx="156">
                  <c:v>44026</c:v>
                </c:pt>
                <c:pt idx="157">
                  <c:v>44027</c:v>
                </c:pt>
                <c:pt idx="158">
                  <c:v>44028</c:v>
                </c:pt>
                <c:pt idx="159">
                  <c:v>44029</c:v>
                </c:pt>
                <c:pt idx="160">
                  <c:v>44030</c:v>
                </c:pt>
                <c:pt idx="161">
                  <c:v>44031</c:v>
                </c:pt>
                <c:pt idx="162">
                  <c:v>44032</c:v>
                </c:pt>
                <c:pt idx="163">
                  <c:v>44033</c:v>
                </c:pt>
                <c:pt idx="164">
                  <c:v>44034</c:v>
                </c:pt>
                <c:pt idx="165">
                  <c:v>44035</c:v>
                </c:pt>
                <c:pt idx="166">
                  <c:v>44036</c:v>
                </c:pt>
                <c:pt idx="167">
                  <c:v>44037</c:v>
                </c:pt>
                <c:pt idx="168">
                  <c:v>44038</c:v>
                </c:pt>
                <c:pt idx="169">
                  <c:v>44039</c:v>
                </c:pt>
                <c:pt idx="170">
                  <c:v>44040</c:v>
                </c:pt>
                <c:pt idx="171">
                  <c:v>44041</c:v>
                </c:pt>
                <c:pt idx="172">
                  <c:v>44042</c:v>
                </c:pt>
                <c:pt idx="173">
                  <c:v>44043</c:v>
                </c:pt>
                <c:pt idx="174">
                  <c:v>44044</c:v>
                </c:pt>
                <c:pt idx="175">
                  <c:v>44045</c:v>
                </c:pt>
                <c:pt idx="176">
                  <c:v>44046</c:v>
                </c:pt>
                <c:pt idx="177">
                  <c:v>44047</c:v>
                </c:pt>
                <c:pt idx="178">
                  <c:v>44048</c:v>
                </c:pt>
                <c:pt idx="179">
                  <c:v>44049</c:v>
                </c:pt>
                <c:pt idx="180">
                  <c:v>44050</c:v>
                </c:pt>
                <c:pt idx="181">
                  <c:v>44051</c:v>
                </c:pt>
                <c:pt idx="182">
                  <c:v>44052</c:v>
                </c:pt>
                <c:pt idx="183">
                  <c:v>44053</c:v>
                </c:pt>
                <c:pt idx="184">
                  <c:v>44054</c:v>
                </c:pt>
                <c:pt idx="185">
                  <c:v>44055</c:v>
                </c:pt>
                <c:pt idx="186">
                  <c:v>44056</c:v>
                </c:pt>
                <c:pt idx="187">
                  <c:v>44057</c:v>
                </c:pt>
                <c:pt idx="188">
                  <c:v>44058</c:v>
                </c:pt>
                <c:pt idx="189">
                  <c:v>44059</c:v>
                </c:pt>
                <c:pt idx="190">
                  <c:v>44060</c:v>
                </c:pt>
                <c:pt idx="191">
                  <c:v>44061</c:v>
                </c:pt>
                <c:pt idx="192">
                  <c:v>44062</c:v>
                </c:pt>
                <c:pt idx="193">
                  <c:v>44063</c:v>
                </c:pt>
                <c:pt idx="194">
                  <c:v>44064</c:v>
                </c:pt>
                <c:pt idx="195">
                  <c:v>44065</c:v>
                </c:pt>
                <c:pt idx="196">
                  <c:v>44066</c:v>
                </c:pt>
                <c:pt idx="197">
                  <c:v>44067</c:v>
                </c:pt>
                <c:pt idx="198">
                  <c:v>44068</c:v>
                </c:pt>
                <c:pt idx="199">
                  <c:v>44069</c:v>
                </c:pt>
                <c:pt idx="200">
                  <c:v>44070</c:v>
                </c:pt>
                <c:pt idx="201">
                  <c:v>44071</c:v>
                </c:pt>
                <c:pt idx="202">
                  <c:v>44072</c:v>
                </c:pt>
                <c:pt idx="203">
                  <c:v>44073</c:v>
                </c:pt>
                <c:pt idx="204">
                  <c:v>44074</c:v>
                </c:pt>
                <c:pt idx="205">
                  <c:v>44075</c:v>
                </c:pt>
                <c:pt idx="206">
                  <c:v>44076</c:v>
                </c:pt>
                <c:pt idx="207">
                  <c:v>44077</c:v>
                </c:pt>
                <c:pt idx="208">
                  <c:v>44078</c:v>
                </c:pt>
                <c:pt idx="209">
                  <c:v>44079</c:v>
                </c:pt>
                <c:pt idx="210">
                  <c:v>44080</c:v>
                </c:pt>
                <c:pt idx="211">
                  <c:v>44081</c:v>
                </c:pt>
                <c:pt idx="212">
                  <c:v>44082</c:v>
                </c:pt>
                <c:pt idx="213">
                  <c:v>44083</c:v>
                </c:pt>
                <c:pt idx="214">
                  <c:v>44084</c:v>
                </c:pt>
                <c:pt idx="215">
                  <c:v>44085</c:v>
                </c:pt>
                <c:pt idx="216">
                  <c:v>44086</c:v>
                </c:pt>
              </c:numCache>
            </c:numRef>
          </c:cat>
          <c:val>
            <c:numRef>
              <c:f>'Data UK'!$AO$12:$AO$228</c:f>
              <c:numCache>
                <c:formatCode>0.0%</c:formatCode>
                <c:ptCount val="217"/>
                <c:pt idx="30" formatCode="0.00%">
                  <c:v>0</c:v>
                </c:pt>
                <c:pt idx="31" formatCode="0.00%">
                  <c:v>0</c:v>
                </c:pt>
                <c:pt idx="32" formatCode="0.00%">
                  <c:v>0</c:v>
                </c:pt>
                <c:pt idx="33" formatCode="0.00%">
                  <c:v>0</c:v>
                </c:pt>
                <c:pt idx="34" formatCode="0.00%">
                  <c:v>0</c:v>
                </c:pt>
                <c:pt idx="35" formatCode="0.00%">
                  <c:v>0</c:v>
                </c:pt>
                <c:pt idx="36" formatCode="0.00%">
                  <c:v>0</c:v>
                </c:pt>
                <c:pt idx="37" formatCode="0.00%">
                  <c:v>0</c:v>
                </c:pt>
                <c:pt idx="38" formatCode="0.00%">
                  <c:v>0</c:v>
                </c:pt>
                <c:pt idx="39" formatCode="0.00%">
                  <c:v>0</c:v>
                </c:pt>
                <c:pt idx="40" formatCode="0.00%">
                  <c:v>0</c:v>
                </c:pt>
                <c:pt idx="41" formatCode="0.00%">
                  <c:v>0</c:v>
                </c:pt>
                <c:pt idx="42" formatCode="0.00%">
                  <c:v>0</c:v>
                </c:pt>
                <c:pt idx="43" formatCode="0.00%">
                  <c:v>0</c:v>
                </c:pt>
                <c:pt idx="44" formatCode="0.00%">
                  <c:v>0</c:v>
                </c:pt>
                <c:pt idx="45" formatCode="0.00%">
                  <c:v>0</c:v>
                </c:pt>
                <c:pt idx="46" formatCode="0.00%">
                  <c:v>0</c:v>
                </c:pt>
                <c:pt idx="47" formatCode="0.00%">
                  <c:v>0</c:v>
                </c:pt>
                <c:pt idx="48" formatCode="0.00%">
                  <c:v>0</c:v>
                </c:pt>
                <c:pt idx="49" formatCode="0.00%">
                  <c:v>0</c:v>
                </c:pt>
                <c:pt idx="50" formatCode="0.00%">
                  <c:v>0</c:v>
                </c:pt>
                <c:pt idx="51" formatCode="0.00%">
                  <c:v>0</c:v>
                </c:pt>
                <c:pt idx="52" formatCode="0.00%">
                  <c:v>0</c:v>
                </c:pt>
                <c:pt idx="53" formatCode="0.00%">
                  <c:v>0</c:v>
                </c:pt>
                <c:pt idx="54" formatCode="0.00%">
                  <c:v>0</c:v>
                </c:pt>
                <c:pt idx="55" formatCode="0.00%">
                  <c:v>0</c:v>
                </c:pt>
                <c:pt idx="56" formatCode="0.00%">
                  <c:v>0</c:v>
                </c:pt>
                <c:pt idx="57" formatCode="0.00%">
                  <c:v>0</c:v>
                </c:pt>
                <c:pt idx="58" formatCode="0.00%">
                  <c:v>0</c:v>
                </c:pt>
                <c:pt idx="59" formatCode="0.00%">
                  <c:v>2.6331955615589616E-4</c:v>
                </c:pt>
                <c:pt idx="60" formatCode="0.00%">
                  <c:v>2.7282919472593127E-4</c:v>
                </c:pt>
                <c:pt idx="61" formatCode="0.00%">
                  <c:v>2.8007874216425194E-4</c:v>
                </c:pt>
                <c:pt idx="62" formatCode="0.00%">
                  <c:v>2.3145521731379135E-4</c:v>
                </c:pt>
                <c:pt idx="63" formatCode="0.00%">
                  <c:v>2.3513996551829044E-4</c:v>
                </c:pt>
                <c:pt idx="64" formatCode="0.00%">
                  <c:v>2.388710098167353E-4</c:v>
                </c:pt>
                <c:pt idx="65" formatCode="0.00%">
                  <c:v>2.394013105292046E-4</c:v>
                </c:pt>
                <c:pt idx="66" formatCode="0.00%">
                  <c:v>2.4328176494901979E-4</c:v>
                </c:pt>
                <c:pt idx="67" formatCode="0.00%">
                  <c:v>2.4773039870362354E-4</c:v>
                </c:pt>
                <c:pt idx="68" formatCode="0.00%">
                  <c:v>2.5304603203575642E-4</c:v>
                </c:pt>
                <c:pt idx="69" formatCode="0.00%">
                  <c:v>2.6010408199457431E-4</c:v>
                </c:pt>
                <c:pt idx="70" formatCode="0.00%">
                  <c:v>2.6767770209051503E-4</c:v>
                </c:pt>
                <c:pt idx="71" formatCode="0.00%">
                  <c:v>2.7779971172137787E-4</c:v>
                </c:pt>
                <c:pt idx="72" formatCode="0.00%">
                  <c:v>3.210844551927327E-4</c:v>
                </c:pt>
                <c:pt idx="73" formatCode="0.00%">
                  <c:v>3.3476284658579052E-4</c:v>
                </c:pt>
                <c:pt idx="74" formatCode="0.00%">
                  <c:v>3.4426827642001237E-4</c:v>
                </c:pt>
                <c:pt idx="75" formatCode="0.00%">
                  <c:v>3.5922401913239109E-4</c:v>
                </c:pt>
                <c:pt idx="76" formatCode="0.00%">
                  <c:v>3.7413977885454401E-4</c:v>
                </c:pt>
                <c:pt idx="77" formatCode="0.00%">
                  <c:v>3.9057278783737303E-4</c:v>
                </c:pt>
                <c:pt idx="78" formatCode="0.00%">
                  <c:v>4.1644388688141191E-4</c:v>
                </c:pt>
                <c:pt idx="79" formatCode="0.00%">
                  <c:v>4.0892918908685662E-4</c:v>
                </c:pt>
                <c:pt idx="80" formatCode="0.00%">
                  <c:v>4.5627957135380956E-4</c:v>
                </c:pt>
                <c:pt idx="81" formatCode="0.00%">
                  <c:v>5.5035744298735461E-4</c:v>
                </c:pt>
                <c:pt idx="82" formatCode="0.00%">
                  <c:v>6.6622393992608756E-4</c:v>
                </c:pt>
                <c:pt idx="83" formatCode="0.00%">
                  <c:v>7.6284809672664785E-4</c:v>
                </c:pt>
                <c:pt idx="84" formatCode="0.00%">
                  <c:v>8.3545510260890545E-4</c:v>
                </c:pt>
                <c:pt idx="85" formatCode="0.00%">
                  <c:v>9.1246023741600778E-4</c:v>
                </c:pt>
                <c:pt idx="86" formatCode="0.00%">
                  <c:v>1.0010436044453569E-3</c:v>
                </c:pt>
                <c:pt idx="87" formatCode="0.00%">
                  <c:v>1.044265216879513E-3</c:v>
                </c:pt>
                <c:pt idx="88" formatCode="0.00%">
                  <c:v>1.0608644709269653E-3</c:v>
                </c:pt>
                <c:pt idx="89" formatCode="0.00%">
                  <c:v>1.0475080478236209E-3</c:v>
                </c:pt>
                <c:pt idx="90" formatCode="0.00%">
                  <c:v>1.0489768966224448E-3</c:v>
                </c:pt>
                <c:pt idx="91" formatCode="0.00%">
                  <c:v>1.0721775527929773E-3</c:v>
                </c:pt>
                <c:pt idx="92" formatCode="0.00%">
                  <c:v>1.0834106686785376E-3</c:v>
                </c:pt>
                <c:pt idx="93" formatCode="0.00%">
                  <c:v>1.0698122432659316E-3</c:v>
                </c:pt>
                <c:pt idx="94" formatCode="0.00%">
                  <c:v>1.08362741857292E-3</c:v>
                </c:pt>
                <c:pt idx="95" formatCode="0.00%">
                  <c:v>1.0957043859890368E-3</c:v>
                </c:pt>
                <c:pt idx="96" formatCode="0.00%">
                  <c:v>1.1059484489584837E-3</c:v>
                </c:pt>
                <c:pt idx="97" formatCode="0.00%">
                  <c:v>1.1337366271654576E-3</c:v>
                </c:pt>
                <c:pt idx="98" formatCode="0.00%">
                  <c:v>1.1625159626564511E-3</c:v>
                </c:pt>
                <c:pt idx="99" formatCode="0.00%">
                  <c:v>1.1661965021251368E-3</c:v>
                </c:pt>
                <c:pt idx="100" formatCode="0.00%">
                  <c:v>1.1575286107177517E-3</c:v>
                </c:pt>
                <c:pt idx="101" formatCode="0.00%">
                  <c:v>1.1554326602827539E-3</c:v>
                </c:pt>
                <c:pt idx="102" formatCode="0.00%">
                  <c:v>1.1554221384432206E-3</c:v>
                </c:pt>
                <c:pt idx="103" formatCode="0.00%">
                  <c:v>1.1802515753734806E-3</c:v>
                </c:pt>
                <c:pt idx="104" formatCode="0.00%">
                  <c:v>1.1718677736334893E-3</c:v>
                </c:pt>
                <c:pt idx="105" formatCode="0.00%">
                  <c:v>1.1542689448303905E-3</c:v>
                </c:pt>
                <c:pt idx="106" formatCode="0.00%">
                  <c:v>1.1049362479953976E-3</c:v>
                </c:pt>
                <c:pt idx="107" formatCode="0.00%">
                  <c:v>1.2602533300796158E-3</c:v>
                </c:pt>
                <c:pt idx="108" formatCode="0.00%">
                  <c:v>1.2446157721654907E-3</c:v>
                </c:pt>
                <c:pt idx="109" formatCode="0.00%">
                  <c:v>1.2213141063354401E-3</c:v>
                </c:pt>
                <c:pt idx="110" formatCode="0.00%">
                  <c:v>1.2028545910585319E-3</c:v>
                </c:pt>
                <c:pt idx="111" formatCode="0.00%">
                  <c:v>1.2270316739377383E-3</c:v>
                </c:pt>
                <c:pt idx="112" formatCode="0.00%">
                  <c:v>1.2480143263346891E-3</c:v>
                </c:pt>
                <c:pt idx="113" formatCode="0.00%">
                  <c:v>1.2972902052362032E-3</c:v>
                </c:pt>
                <c:pt idx="114" formatCode="0.00%">
                  <c:v>1.1454284952546621E-3</c:v>
                </c:pt>
                <c:pt idx="115" formatCode="0.00%">
                  <c:v>1.1932250035178191E-3</c:v>
                </c:pt>
                <c:pt idx="116" formatCode="0.00%">
                  <c:v>1.2489360394777904E-3</c:v>
                </c:pt>
                <c:pt idx="117" formatCode="0.00%">
                  <c:v>1.271684256548399E-3</c:v>
                </c:pt>
                <c:pt idx="118" formatCode="0.00%">
                  <c:v>1.2802848081827722E-3</c:v>
                </c:pt>
                <c:pt idx="119" formatCode="0.00%">
                  <c:v>1.2826922050679505E-3</c:v>
                </c:pt>
                <c:pt idx="120" formatCode="0.00%">
                  <c:v>1.3008676306774645E-3</c:v>
                </c:pt>
                <c:pt idx="121" formatCode="0.00%">
                  <c:v>1.379781427175875E-3</c:v>
                </c:pt>
                <c:pt idx="122" formatCode="0.00%">
                  <c:v>1.3902022570494784E-3</c:v>
                </c:pt>
                <c:pt idx="123" formatCode="0.00%">
                  <c:v>1.3925675665765241E-3</c:v>
                </c:pt>
                <c:pt idx="124" formatCode="0.00%">
                  <c:v>1.4025170180390436E-3</c:v>
                </c:pt>
                <c:pt idx="125" formatCode="0.00%">
                  <c:v>1.3949076236886902E-3</c:v>
                </c:pt>
                <c:pt idx="126" formatCode="0.00%">
                  <c:v>1.4072918288191741E-3</c:v>
                </c:pt>
                <c:pt idx="127" formatCode="0.00%">
                  <c:v>1.3728643698668009E-3</c:v>
                </c:pt>
                <c:pt idx="128" formatCode="0.00%">
                  <c:v>1.300444652728233E-3</c:v>
                </c:pt>
                <c:pt idx="129" formatCode="0.00%">
                  <c:v>1.2738370249168755E-3</c:v>
                </c:pt>
                <c:pt idx="130" formatCode="0.00%">
                  <c:v>1.2442432990460183E-3</c:v>
                </c:pt>
                <c:pt idx="131" formatCode="0.00%">
                  <c:v>1.223780425522004E-3</c:v>
                </c:pt>
                <c:pt idx="132" formatCode="0.00%">
                  <c:v>1.2051988569065114E-3</c:v>
                </c:pt>
                <c:pt idx="133" formatCode="0.00%">
                  <c:v>1.1714174389014719E-3</c:v>
                </c:pt>
                <c:pt idx="134" formatCode="0.00%">
                  <c:v>1.1498371460190399E-3</c:v>
                </c:pt>
                <c:pt idx="135" formatCode="0.00%">
                  <c:v>1.1398077285760685E-3</c:v>
                </c:pt>
                <c:pt idx="136" formatCode="0.00%">
                  <c:v>1.1141218139078125E-3</c:v>
                </c:pt>
                <c:pt idx="137" formatCode="0.00%">
                  <c:v>1.1229096542858755E-3</c:v>
                </c:pt>
                <c:pt idx="138" formatCode="0.00%">
                  <c:v>1.2203313665230466E-3</c:v>
                </c:pt>
                <c:pt idx="139" formatCode="0.00%">
                  <c:v>1.2333805519120237E-3</c:v>
                </c:pt>
                <c:pt idx="140" formatCode="0.00%">
                  <c:v>1.2545315537415044E-3</c:v>
                </c:pt>
                <c:pt idx="141" formatCode="0.00%">
                  <c:v>1.2712149825052218E-3</c:v>
                </c:pt>
                <c:pt idx="142" formatCode="0.00%">
                  <c:v>1.2754110921110306E-3</c:v>
                </c:pt>
                <c:pt idx="143" formatCode="0.00%">
                  <c:v>1.3397794976388539E-3</c:v>
                </c:pt>
                <c:pt idx="144" formatCode="0.00%">
                  <c:v>1.3923150424277292E-3</c:v>
                </c:pt>
                <c:pt idx="145" formatCode="0.00%">
                  <c:v>1.340440269161534E-3</c:v>
                </c:pt>
                <c:pt idx="146" formatCode="0.00%">
                  <c:v>1.3847182742848154E-3</c:v>
                </c:pt>
                <c:pt idx="147" formatCode="0.00%">
                  <c:v>1.3897771747323402E-3</c:v>
                </c:pt>
                <c:pt idx="148" formatCode="0.00%">
                  <c:v>1.4160649386218908E-3</c:v>
                </c:pt>
                <c:pt idx="149" formatCode="0.00%">
                  <c:v>1.4129020736582344E-3</c:v>
                </c:pt>
                <c:pt idx="150" formatCode="0.00%">
                  <c:v>1.4199411843058927E-3</c:v>
                </c:pt>
                <c:pt idx="151" formatCode="0.00%">
                  <c:v>1.4349516405838436E-3</c:v>
                </c:pt>
                <c:pt idx="152" formatCode="0.00%">
                  <c:v>1.4769022148023987E-3</c:v>
                </c:pt>
                <c:pt idx="153" formatCode="0.00%">
                  <c:v>1.5059319700742807E-3</c:v>
                </c:pt>
                <c:pt idx="154" formatCode="0.00%">
                  <c:v>1.5707317710229622E-3</c:v>
                </c:pt>
                <c:pt idx="155" formatCode="0.00%">
                  <c:v>1.5902624095643421E-3</c:v>
                </c:pt>
                <c:pt idx="156" formatCode="0.00%">
                  <c:v>1.6119037291160662E-3</c:v>
                </c:pt>
                <c:pt idx="157" formatCode="0.00%">
                  <c:v>1.6377285320661593E-3</c:v>
                </c:pt>
                <c:pt idx="158" formatCode="0.00%">
                  <c:v>1.6650074532397299E-3</c:v>
                </c:pt>
                <c:pt idx="159" formatCode="0.00%">
                  <c:v>1.7018002217191487E-3</c:v>
                </c:pt>
                <c:pt idx="160" formatCode="0.00%">
                  <c:v>1.7638117351915529E-3</c:v>
                </c:pt>
                <c:pt idx="161" formatCode="0.00%">
                  <c:v>1.7798091400177108E-3</c:v>
                </c:pt>
                <c:pt idx="162" formatCode="0.00%">
                  <c:v>1.8126078182103568E-3</c:v>
                </c:pt>
                <c:pt idx="163" formatCode="0.00%">
                  <c:v>1.8362903746315063E-3</c:v>
                </c:pt>
                <c:pt idx="164" formatCode="0.00%">
                  <c:v>1.8546657151921498E-3</c:v>
                </c:pt>
                <c:pt idx="165" formatCode="0.00%">
                  <c:v>1.8512166561931926E-3</c:v>
                </c:pt>
                <c:pt idx="166" formatCode="0.00%">
                  <c:v>1.8191671329753048E-3</c:v>
                </c:pt>
                <c:pt idx="167" formatCode="0.00%">
                  <c:v>1.7846933779289858E-3</c:v>
                </c:pt>
                <c:pt idx="168" formatCode="0.00%">
                  <c:v>1.7896323294058329E-3</c:v>
                </c:pt>
                <c:pt idx="169" formatCode="0.00%">
                  <c:v>1.79804980103233E-3</c:v>
                </c:pt>
                <c:pt idx="170" formatCode="0.00%">
                  <c:v>1.7921449446863425E-3</c:v>
                </c:pt>
                <c:pt idx="171" formatCode="0.00%">
                  <c:v>1.8109095933097109E-3</c:v>
                </c:pt>
                <c:pt idx="172" formatCode="0.00%">
                  <c:v>1.8362546003770938E-3</c:v>
                </c:pt>
                <c:pt idx="173" formatCode="0.00%">
                  <c:v>1.878579752083028E-3</c:v>
                </c:pt>
                <c:pt idx="174" formatCode="0.00%">
                  <c:v>1.8905430836321871E-3</c:v>
                </c:pt>
                <c:pt idx="175" formatCode="0.00%">
                  <c:v>1.8841373877244228E-3</c:v>
                </c:pt>
                <c:pt idx="176" formatCode="0.00%">
                  <c:v>1.923577451030375E-3</c:v>
                </c:pt>
                <c:pt idx="177" formatCode="0.00%">
                  <c:v>2.0099112487675427E-3</c:v>
                </c:pt>
                <c:pt idx="178" formatCode="0.00%">
                  <c:v>2.0327015531962835E-3</c:v>
                </c:pt>
                <c:pt idx="179" formatCode="0.00%">
                  <c:v>2.0538230938750715E-3</c:v>
                </c:pt>
                <c:pt idx="180" formatCode="0.00%">
                  <c:v>2.0728528928546752E-3</c:v>
                </c:pt>
                <c:pt idx="181" formatCode="0.00%">
                  <c:v>2.0920889198891273E-3</c:v>
                </c:pt>
                <c:pt idx="182" formatCode="0.00%">
                  <c:v>2.12539475074727E-3</c:v>
                </c:pt>
                <c:pt idx="183" formatCode="0.00%">
                  <c:v>2.1852345565400379E-3</c:v>
                </c:pt>
                <c:pt idx="184" formatCode="0.00%">
                  <c:v>2.2128775333614546E-3</c:v>
                </c:pt>
                <c:pt idx="185" formatCode="0.00%">
                  <c:v>2.2259730148443775E-3</c:v>
                </c:pt>
                <c:pt idx="186" formatCode="0.00%">
                  <c:v>2.2597439110098841E-3</c:v>
                </c:pt>
                <c:pt idx="187" formatCode="0.00%">
                  <c:v>2.2538138022490167E-3</c:v>
                </c:pt>
                <c:pt idx="188" formatCode="0.00%">
                  <c:v>2.278264452956084E-3</c:v>
                </c:pt>
                <c:pt idx="189" formatCode="0.00%">
                  <c:v>2.3373719387173469E-3</c:v>
                </c:pt>
                <c:pt idx="190" formatCode="0.00%">
                  <c:v>2.3593625833415706E-3</c:v>
                </c:pt>
                <c:pt idx="191" formatCode="0.00%">
                  <c:v>2.3681988241814858E-3</c:v>
                </c:pt>
                <c:pt idx="192" formatCode="0.00%">
                  <c:v>2.3799201534213834E-3</c:v>
                </c:pt>
                <c:pt idx="193" formatCode="0.00%">
                  <c:v>2.3901200246647914E-3</c:v>
                </c:pt>
                <c:pt idx="194" formatCode="0.00%">
                  <c:v>2.412885076678653E-3</c:v>
                </c:pt>
                <c:pt idx="195" formatCode="0.00%">
                  <c:v>2.4393496074723597E-3</c:v>
                </c:pt>
                <c:pt idx="196" formatCode="0.00%">
                  <c:v>2.4319232931298822E-3</c:v>
                </c:pt>
                <c:pt idx="197" formatCode="0.00%">
                  <c:v>2.4156838859944632E-3</c:v>
                </c:pt>
                <c:pt idx="198" formatCode="0.00%">
                  <c:v>2.4081081615306152E-3</c:v>
                </c:pt>
                <c:pt idx="199" formatCode="0.00%">
                  <c:v>2.4734971854931515E-3</c:v>
                </c:pt>
                <c:pt idx="200" formatCode="0.00%">
                  <c:v>2.4975080233077345E-3</c:v>
                </c:pt>
                <c:pt idx="201" formatCode="0.00%">
                  <c:v>2.5370175307546055E-3</c:v>
                </c:pt>
                <c:pt idx="202" formatCode="0.00%">
                  <c:v>2.5138863187249916E-3</c:v>
                </c:pt>
                <c:pt idx="203" formatCode="0.00%">
                  <c:v>2.5121796763527193E-3</c:v>
                </c:pt>
                <c:pt idx="204" formatCode="0.00%">
                  <c:v>2.5340398501667322E-3</c:v>
                </c:pt>
                <c:pt idx="205" formatCode="0.00%">
                  <c:v>2.5793426824605396E-3</c:v>
                </c:pt>
                <c:pt idx="206" formatCode="0.00%">
                  <c:v>2.5370848705276177E-3</c:v>
                </c:pt>
                <c:pt idx="207" formatCode="0.00%">
                  <c:v>2.5289935759266473E-3</c:v>
                </c:pt>
                <c:pt idx="208" formatCode="0.00%">
                  <c:v>2.5124553485484868E-3</c:v>
                </c:pt>
                <c:pt idx="209" formatCode="0.00%">
                  <c:v>2.5511525699834009E-3</c:v>
                </c:pt>
                <c:pt idx="210" formatCode="0.00%">
                  <c:v>2.5417776109593901E-3</c:v>
                </c:pt>
                <c:pt idx="211" formatCode="0.00%">
                  <c:v>2.5481306976694886E-3</c:v>
                </c:pt>
                <c:pt idx="212" formatCode="0.00%">
                  <c:v>2.5917184701193972E-3</c:v>
                </c:pt>
                <c:pt idx="213" formatCode="0.00%">
                  <c:v>2.6971115279868611E-3</c:v>
                </c:pt>
                <c:pt idx="214" formatCode="0.00%">
                  <c:v>2.7581697627975647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565632"/>
        <c:axId val="218575616"/>
      </c:lineChart>
      <c:dateAx>
        <c:axId val="21856563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218575616"/>
        <c:crosses val="autoZero"/>
        <c:auto val="1"/>
        <c:lblOffset val="100"/>
        <c:baseTimeUnit val="days"/>
      </c:dateAx>
      <c:valAx>
        <c:axId val="218575616"/>
        <c:scaling>
          <c:orientation val="minMax"/>
        </c:scaling>
        <c:delete val="0"/>
        <c:axPos val="l"/>
        <c:majorGridlines/>
        <c:numFmt formatCode="0.00%" sourceLinked="0"/>
        <c:majorTickMark val="out"/>
        <c:minorTickMark val="none"/>
        <c:tickLblPos val="nextTo"/>
        <c:crossAx val="21856563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WE'!$J$33:$J$162</c:f>
              <c:numCache>
                <c:formatCode>0.0%</c:formatCode>
                <c:ptCount val="130"/>
                <c:pt idx="0">
                  <c:v>0</c:v>
                </c:pt>
                <c:pt idx="1">
                  <c:v>0.35714335222907689</c:v>
                </c:pt>
                <c:pt idx="2">
                  <c:v>0.68421181354059812</c:v>
                </c:pt>
                <c:pt idx="3">
                  <c:v>0.937502970522613</c:v>
                </c:pt>
                <c:pt idx="4">
                  <c:v>0.40322828189447701</c:v>
                </c:pt>
                <c:pt idx="5">
                  <c:v>0.6781667615998509</c:v>
                </c:pt>
                <c:pt idx="6">
                  <c:v>0.22603066487203297</c:v>
                </c:pt>
                <c:pt idx="7">
                  <c:v>0.2569877950911022</c:v>
                </c:pt>
                <c:pt idx="8">
                  <c:v>0.44889888983947429</c:v>
                </c:pt>
                <c:pt idx="9">
                  <c:v>0.30062320092221168</c:v>
                </c:pt>
                <c:pt idx="10">
                  <c:v>0.46337642804519441</c:v>
                </c:pt>
                <c:pt idx="11">
                  <c:v>0.24395681833708091</c:v>
                </c:pt>
                <c:pt idx="12">
                  <c:v>0.19767438868492931</c:v>
                </c:pt>
                <c:pt idx="13">
                  <c:v>7.7180966827331013E-2</c:v>
                </c:pt>
                <c:pt idx="14">
                  <c:v>6.9774309257587777E-2</c:v>
                </c:pt>
                <c:pt idx="15">
                  <c:v>7.8606758617359149E-2</c:v>
                </c:pt>
                <c:pt idx="16">
                  <c:v>0.10458128725075264</c:v>
                </c:pt>
                <c:pt idx="17">
                  <c:v>0.11592179415508988</c:v>
                </c:pt>
                <c:pt idx="18">
                  <c:v>0.10296613938587609</c:v>
                </c:pt>
                <c:pt idx="19">
                  <c:v>0.11820596421470428</c:v>
                </c:pt>
                <c:pt idx="20">
                  <c:v>7.9659687034223131E-2</c:v>
                </c:pt>
                <c:pt idx="21">
                  <c:v>6.4882809117343829E-2</c:v>
                </c:pt>
                <c:pt idx="22">
                  <c:v>9.4514951698156394E-2</c:v>
                </c:pt>
                <c:pt idx="23">
                  <c:v>0.1102297002833751</c:v>
                </c:pt>
                <c:pt idx="24">
                  <c:v>0.1368516665865484</c:v>
                </c:pt>
                <c:pt idx="25">
                  <c:v>0.11096851104177742</c:v>
                </c:pt>
                <c:pt idx="26">
                  <c:v>0.12892245184441131</c:v>
                </c:pt>
                <c:pt idx="27">
                  <c:v>9.4908264274392168E-2</c:v>
                </c:pt>
                <c:pt idx="28">
                  <c:v>8.1805371715234554E-2</c:v>
                </c:pt>
                <c:pt idx="29">
                  <c:v>0.11373667122384999</c:v>
                </c:pt>
                <c:pt idx="30">
                  <c:v>0.11800474445536109</c:v>
                </c:pt>
                <c:pt idx="31">
                  <c:v>0.1092903426979773</c:v>
                </c:pt>
                <c:pt idx="32">
                  <c:v>0.1139346320549664</c:v>
                </c:pt>
                <c:pt idx="33">
                  <c:v>0.11263340718253134</c:v>
                </c:pt>
                <c:pt idx="34">
                  <c:v>6.0856734635298629E-2</c:v>
                </c:pt>
                <c:pt idx="35">
                  <c:v>5.5394034607118885E-2</c:v>
                </c:pt>
                <c:pt idx="36">
                  <c:v>6.0900570233988441E-2</c:v>
                </c:pt>
                <c:pt idx="37">
                  <c:v>0.11028116040013827</c:v>
                </c:pt>
                <c:pt idx="38">
                  <c:v>8.9554465068901232E-2</c:v>
                </c:pt>
                <c:pt idx="39">
                  <c:v>8.1831963990894208E-2</c:v>
                </c:pt>
                <c:pt idx="40">
                  <c:v>5.3817139001730262E-2</c:v>
                </c:pt>
                <c:pt idx="41">
                  <c:v>4.4956632435908903E-2</c:v>
                </c:pt>
                <c:pt idx="42">
                  <c:v>5.1081108475871738E-2</c:v>
                </c:pt>
                <c:pt idx="43">
                  <c:v>4.6185882405697834E-2</c:v>
                </c:pt>
                <c:pt idx="44">
                  <c:v>4.8842827407527115E-2</c:v>
                </c:pt>
                <c:pt idx="45">
                  <c:v>5.9389925235487674E-2</c:v>
                </c:pt>
                <c:pt idx="46">
                  <c:v>5.8432585120508335E-2</c:v>
                </c:pt>
                <c:pt idx="47">
                  <c:v>6.1420337637274704E-2</c:v>
                </c:pt>
                <c:pt idx="48">
                  <c:v>4.5077418164820977E-2</c:v>
                </c:pt>
                <c:pt idx="49">
                  <c:v>3.1687261648132639E-2</c:v>
                </c:pt>
                <c:pt idx="50">
                  <c:v>3.6739638189008002E-2</c:v>
                </c:pt>
                <c:pt idx="51">
                  <c:v>5.4613215962324976E-2</c:v>
                </c:pt>
                <c:pt idx="52">
                  <c:v>5.3191139434881525E-2</c:v>
                </c:pt>
                <c:pt idx="53">
                  <c:v>5.3351445753351392E-2</c:v>
                </c:pt>
                <c:pt idx="54">
                  <c:v>5.2371648659036117E-2</c:v>
                </c:pt>
                <c:pt idx="55">
                  <c:v>3.0363242799743659E-2</c:v>
                </c:pt>
                <c:pt idx="56">
                  <c:v>1.8779832027316219E-2</c:v>
                </c:pt>
                <c:pt idx="57">
                  <c:v>3.4751618287061893E-2</c:v>
                </c:pt>
                <c:pt idx="58">
                  <c:v>4.4484800878685921E-2</c:v>
                </c:pt>
                <c:pt idx="59">
                  <c:v>4.6033205318243176E-2</c:v>
                </c:pt>
                <c:pt idx="60">
                  <c:v>3.5175290089549616E-2</c:v>
                </c:pt>
                <c:pt idx="61">
                  <c:v>2.8591211296279676E-2</c:v>
                </c:pt>
                <c:pt idx="62">
                  <c:v>1.5683906173661909E-2</c:v>
                </c:pt>
                <c:pt idx="63">
                  <c:v>1.3532385469078251E-2</c:v>
                </c:pt>
                <c:pt idx="64">
                  <c:v>2.4456450425315961E-2</c:v>
                </c:pt>
                <c:pt idx="65">
                  <c:v>3.3072708925760155E-2</c:v>
                </c:pt>
                <c:pt idx="66">
                  <c:v>3.6485196941722788E-2</c:v>
                </c:pt>
                <c:pt idx="67">
                  <c:v>3.7281767366086634E-2</c:v>
                </c:pt>
                <c:pt idx="68">
                  <c:v>3.2061499770294738E-2</c:v>
                </c:pt>
                <c:pt idx="69">
                  <c:v>2.2661608579439007E-2</c:v>
                </c:pt>
                <c:pt idx="70">
                  <c:v>1.2143123630786736E-2</c:v>
                </c:pt>
                <c:pt idx="71">
                  <c:v>1.9691501669138235E-2</c:v>
                </c:pt>
                <c:pt idx="72">
                  <c:v>3.2087419891678265E-2</c:v>
                </c:pt>
                <c:pt idx="73">
                  <c:v>2.892730422418981E-2</c:v>
                </c:pt>
                <c:pt idx="74">
                  <c:v>2.6560374883374694E-2</c:v>
                </c:pt>
                <c:pt idx="75">
                  <c:v>2.70358794039137E-2</c:v>
                </c:pt>
                <c:pt idx="76">
                  <c:v>1.3725403657896535E-2</c:v>
                </c:pt>
                <c:pt idx="77">
                  <c:v>9.8157465718671406E-3</c:v>
                </c:pt>
                <c:pt idx="78">
                  <c:v>1.6213434526241199E-2</c:v>
                </c:pt>
                <c:pt idx="79">
                  <c:v>2.4729762147930021E-2</c:v>
                </c:pt>
                <c:pt idx="80">
                  <c:v>2.9295708784788068E-2</c:v>
                </c:pt>
                <c:pt idx="81">
                  <c:v>2.1531806748074485E-2</c:v>
                </c:pt>
                <c:pt idx="82">
                  <c:v>1.842064318162967E-2</c:v>
                </c:pt>
                <c:pt idx="83">
                  <c:v>1.3729186311177427E-2</c:v>
                </c:pt>
                <c:pt idx="84">
                  <c:v>7.0682952642471828E-3</c:v>
                </c:pt>
                <c:pt idx="85">
                  <c:v>1.6400607380496052E-2</c:v>
                </c:pt>
                <c:pt idx="86">
                  <c:v>2.4591331837775003E-2</c:v>
                </c:pt>
                <c:pt idx="87">
                  <c:v>2.5774731574834377E-2</c:v>
                </c:pt>
                <c:pt idx="88">
                  <c:v>2.4345025436412527E-2</c:v>
                </c:pt>
                <c:pt idx="89">
                  <c:v>2.3768676213397094E-2</c:v>
                </c:pt>
                <c:pt idx="90">
                  <c:v>1.2992271464995403E-2</c:v>
                </c:pt>
                <c:pt idx="91">
                  <c:v>7.8787826344283128E-3</c:v>
                </c:pt>
                <c:pt idx="92">
                  <c:v>1.9138817863545179E-2</c:v>
                </c:pt>
                <c:pt idx="93">
                  <c:v>2.6142970392069489E-2</c:v>
                </c:pt>
                <c:pt idx="94">
                  <c:v>2.9604253072374367E-2</c:v>
                </c:pt>
                <c:pt idx="95">
                  <c:v>2.8602104900948083E-2</c:v>
                </c:pt>
                <c:pt idx="96">
                  <c:v>3.0708174565682464E-2</c:v>
                </c:pt>
                <c:pt idx="97">
                  <c:v>2.0377356056242777E-2</c:v>
                </c:pt>
                <c:pt idx="98">
                  <c:v>1.179512378087229E-2</c:v>
                </c:pt>
                <c:pt idx="99">
                  <c:v>1.7100687045375599E-2</c:v>
                </c:pt>
                <c:pt idx="100">
                  <c:v>2.3267668411446948E-2</c:v>
                </c:pt>
                <c:pt idx="101">
                  <c:v>3.495020246468282E-2</c:v>
                </c:pt>
                <c:pt idx="102">
                  <c:v>3.0444091507354217E-2</c:v>
                </c:pt>
                <c:pt idx="103">
                  <c:v>3.0555436547537337E-2</c:v>
                </c:pt>
                <c:pt idx="104">
                  <c:v>2.3130774913301087E-2</c:v>
                </c:pt>
                <c:pt idx="105">
                  <c:v>9.0764255313767715E-3</c:v>
                </c:pt>
                <c:pt idx="106">
                  <c:v>1.472980181644736E-2</c:v>
                </c:pt>
                <c:pt idx="107">
                  <c:v>2.5867617591671079E-2</c:v>
                </c:pt>
                <c:pt idx="108">
                  <c:v>3.0191331489372891E-2</c:v>
                </c:pt>
                <c:pt idx="109">
                  <c:v>3.011752116227101E-2</c:v>
                </c:pt>
                <c:pt idx="110">
                  <c:v>2.3726880352664147E-2</c:v>
                </c:pt>
                <c:pt idx="111">
                  <c:v>1.3423976814898285E-2</c:v>
                </c:pt>
                <c:pt idx="112">
                  <c:v>6.0602763890576176E-3</c:v>
                </c:pt>
                <c:pt idx="113">
                  <c:v>1.5019401965478905E-2</c:v>
                </c:pt>
                <c:pt idx="114">
                  <c:v>2.4282531251346492E-2</c:v>
                </c:pt>
                <c:pt idx="115">
                  <c:v>3.0702049214522745E-2</c:v>
                </c:pt>
                <c:pt idx="116">
                  <c:v>2.2489465498822438E-2</c:v>
                </c:pt>
                <c:pt idx="117">
                  <c:v>2.0665242467533523E-2</c:v>
                </c:pt>
                <c:pt idx="118">
                  <c:v>1.2797190956405384E-2</c:v>
                </c:pt>
                <c:pt idx="119">
                  <c:v>6.9864097981593579E-3</c:v>
                </c:pt>
                <c:pt idx="120">
                  <c:v>1.2013837271930913E-2</c:v>
                </c:pt>
                <c:pt idx="121">
                  <c:v>1.3151129751469166E-2</c:v>
                </c:pt>
                <c:pt idx="122">
                  <c:v>1.1034169527785109E-2</c:v>
                </c:pt>
                <c:pt idx="123">
                  <c:v>1.0997695609378345E-2</c:v>
                </c:pt>
                <c:pt idx="124">
                  <c:v>1.1038902548522821E-2</c:v>
                </c:pt>
                <c:pt idx="125">
                  <c:v>5.7815789749706076E-3</c:v>
                </c:pt>
                <c:pt idx="126">
                  <c:v>4.8949160840517821E-3</c:v>
                </c:pt>
                <c:pt idx="127">
                  <c:v>3.8826019766540426E-3</c:v>
                </c:pt>
                <c:pt idx="128">
                  <c:v>4.2846306873601412E-3</c:v>
                </c:pt>
                <c:pt idx="129">
                  <c:v>8.2429739646420006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1B9-465C-A56D-BBC8370790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799168"/>
        <c:axId val="179800704"/>
      </c:lineChart>
      <c:dateAx>
        <c:axId val="17979916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800704"/>
        <c:crosses val="autoZero"/>
        <c:auto val="1"/>
        <c:lblOffset val="100"/>
        <c:baseTimeUnit val="days"/>
      </c:dateAx>
      <c:valAx>
        <c:axId val="179800704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9799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WE'!$K$33:$K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.0674846625766872E-3</c:v>
                </c:pt>
                <c:pt idx="10">
                  <c:v>0</c:v>
                </c:pt>
                <c:pt idx="11">
                  <c:v>1.6155088852988692E-3</c:v>
                </c:pt>
                <c:pt idx="12">
                  <c:v>1.3003901170351106E-3</c:v>
                </c:pt>
                <c:pt idx="13">
                  <c:v>2.1739130434782609E-3</c:v>
                </c:pt>
                <c:pt idx="14">
                  <c:v>2.0222446916076846E-3</c:v>
                </c:pt>
                <c:pt idx="15">
                  <c:v>9.46969696969697E-4</c:v>
                </c:pt>
                <c:pt idx="16">
                  <c:v>5.272407732864675E-3</c:v>
                </c:pt>
                <c:pt idx="17">
                  <c:v>5.5955235811350921E-3</c:v>
                </c:pt>
                <c:pt idx="18">
                  <c:v>6.4794816414686825E-3</c:v>
                </c:pt>
                <c:pt idx="19">
                  <c:v>5.2527905449770186E-3</c:v>
                </c:pt>
                <c:pt idx="20">
                  <c:v>6.4896755162241887E-3</c:v>
                </c:pt>
                <c:pt idx="21">
                  <c:v>6.0472787245739413E-3</c:v>
                </c:pt>
                <c:pt idx="22">
                  <c:v>1.0903426791277258E-2</c:v>
                </c:pt>
                <c:pt idx="23">
                  <c:v>1.0541447053186392E-2</c:v>
                </c:pt>
                <c:pt idx="24">
                  <c:v>1.3507625272331155E-2</c:v>
                </c:pt>
                <c:pt idx="25">
                  <c:v>1.2412723041117145E-2</c:v>
                </c:pt>
                <c:pt idx="26">
                  <c:v>1.2358757062146893E-2</c:v>
                </c:pt>
                <c:pt idx="27">
                  <c:v>1.2017710309930424E-2</c:v>
                </c:pt>
                <c:pt idx="28">
                  <c:v>1.3142523364485981E-2</c:v>
                </c:pt>
                <c:pt idx="29">
                  <c:v>1.3118338343809785E-2</c:v>
                </c:pt>
                <c:pt idx="30">
                  <c:v>1.3161162155450708E-2</c:v>
                </c:pt>
                <c:pt idx="31">
                  <c:v>1.5733872780400091E-2</c:v>
                </c:pt>
                <c:pt idx="32">
                  <c:v>1.644398766700925E-2</c:v>
                </c:pt>
                <c:pt idx="33">
                  <c:v>1.3111069488668289E-2</c:v>
                </c:pt>
                <c:pt idx="34">
                  <c:v>1.4480408858603067E-2</c:v>
                </c:pt>
                <c:pt idx="35">
                  <c:v>1.4653207424291761E-2</c:v>
                </c:pt>
                <c:pt idx="36">
                  <c:v>1.3141426783479349E-2</c:v>
                </c:pt>
                <c:pt idx="37">
                  <c:v>1.7171868000597282E-2</c:v>
                </c:pt>
                <c:pt idx="38">
                  <c:v>1.1748633879781421E-2</c:v>
                </c:pt>
                <c:pt idx="39">
                  <c:v>1.1408290024084168E-2</c:v>
                </c:pt>
                <c:pt idx="40">
                  <c:v>1.2198010421601136E-2</c:v>
                </c:pt>
                <c:pt idx="41">
                  <c:v>1.1028993746446844E-2</c:v>
                </c:pt>
                <c:pt idx="42">
                  <c:v>9.3478499945012644E-3</c:v>
                </c:pt>
                <c:pt idx="43">
                  <c:v>9.6072635135135143E-3</c:v>
                </c:pt>
                <c:pt idx="44">
                  <c:v>1.1713179873701365E-2</c:v>
                </c:pt>
                <c:pt idx="45">
                  <c:v>1.0901591043017089E-2</c:v>
                </c:pt>
                <c:pt idx="46">
                  <c:v>7.6814988290398126E-3</c:v>
                </c:pt>
                <c:pt idx="47">
                  <c:v>7.6676176890156916E-3</c:v>
                </c:pt>
                <c:pt idx="48">
                  <c:v>7.4462684041292941E-3</c:v>
                </c:pt>
                <c:pt idx="49">
                  <c:v>6.8504322296525852E-3</c:v>
                </c:pt>
                <c:pt idx="50">
                  <c:v>4.9339487505968491E-3</c:v>
                </c:pt>
                <c:pt idx="51">
                  <c:v>5.9390667180871581E-3</c:v>
                </c:pt>
                <c:pt idx="52">
                  <c:v>6.3258550937844793E-3</c:v>
                </c:pt>
                <c:pt idx="53">
                  <c:v>6.2539526386058602E-3</c:v>
                </c:pt>
                <c:pt idx="54">
                  <c:v>4.8993288590604023E-3</c:v>
                </c:pt>
                <c:pt idx="55">
                  <c:v>4.8058439061899267E-3</c:v>
                </c:pt>
                <c:pt idx="56">
                  <c:v>4.5613596600849789E-3</c:v>
                </c:pt>
                <c:pt idx="57">
                  <c:v>5.0520608711724481E-3</c:v>
                </c:pt>
                <c:pt idx="58">
                  <c:v>5.0263283867879368E-3</c:v>
                </c:pt>
                <c:pt idx="59">
                  <c:v>4.4905008635578586E-3</c:v>
                </c:pt>
                <c:pt idx="60">
                  <c:v>4.3117744610281922E-3</c:v>
                </c:pt>
                <c:pt idx="61">
                  <c:v>3.9148388480720756E-3</c:v>
                </c:pt>
                <c:pt idx="62">
                  <c:v>3.9254684392337489E-3</c:v>
                </c:pt>
                <c:pt idx="63">
                  <c:v>4.3455768235902744E-3</c:v>
                </c:pt>
                <c:pt idx="64">
                  <c:v>3.690982724150305E-3</c:v>
                </c:pt>
                <c:pt idx="65">
                  <c:v>3.6663151022048113E-3</c:v>
                </c:pt>
                <c:pt idx="66">
                  <c:v>3.9033910709929251E-3</c:v>
                </c:pt>
                <c:pt idx="67">
                  <c:v>2.8354047540286374E-3</c:v>
                </c:pt>
                <c:pt idx="68">
                  <c:v>3.1524122807017542E-3</c:v>
                </c:pt>
                <c:pt idx="69">
                  <c:v>3.286113948221502E-3</c:v>
                </c:pt>
                <c:pt idx="70">
                  <c:v>2.7881850657837412E-3</c:v>
                </c:pt>
                <c:pt idx="71">
                  <c:v>2.6329419889502765E-3</c:v>
                </c:pt>
                <c:pt idx="72">
                  <c:v>2.1220609455903571E-3</c:v>
                </c:pt>
                <c:pt idx="73">
                  <c:v>1.8956564740789583E-3</c:v>
                </c:pt>
                <c:pt idx="74">
                  <c:v>2.3274478330658106E-3</c:v>
                </c:pt>
                <c:pt idx="75">
                  <c:v>1.9199122325836533E-3</c:v>
                </c:pt>
                <c:pt idx="76">
                  <c:v>2.025916440503039E-3</c:v>
                </c:pt>
                <c:pt idx="77">
                  <c:v>2.3048439507292375E-3</c:v>
                </c:pt>
                <c:pt idx="78">
                  <c:v>1.5001500150015E-3</c:v>
                </c:pt>
                <c:pt idx="79">
                  <c:v>1.9959342080946223E-3</c:v>
                </c:pt>
                <c:pt idx="80">
                  <c:v>1.951713170449617E-3</c:v>
                </c:pt>
                <c:pt idx="81">
                  <c:v>1.9703046935472522E-3</c:v>
                </c:pt>
                <c:pt idx="82">
                  <c:v>1.932633903920486E-3</c:v>
                </c:pt>
                <c:pt idx="83">
                  <c:v>1.4939562678256146E-3</c:v>
                </c:pt>
                <c:pt idx="84">
                  <c:v>1.4088759182851968E-3</c:v>
                </c:pt>
                <c:pt idx="85">
                  <c:v>9.3398712432035756E-4</c:v>
                </c:pt>
                <c:pt idx="86">
                  <c:v>1.2811668473440426E-3</c:v>
                </c:pt>
                <c:pt idx="87">
                  <c:v>1.2841916013869269E-3</c:v>
                </c:pt>
                <c:pt idx="88">
                  <c:v>1.2536041118214867E-3</c:v>
                </c:pt>
                <c:pt idx="89">
                  <c:v>1.194779731634091E-3</c:v>
                </c:pt>
                <c:pt idx="90">
                  <c:v>1.348274209012464E-3</c:v>
                </c:pt>
                <c:pt idx="91">
                  <c:v>1.1847288451855582E-3</c:v>
                </c:pt>
                <c:pt idx="92">
                  <c:v>1.0886195127692126E-3</c:v>
                </c:pt>
                <c:pt idx="93">
                  <c:v>7.5146680539899999E-4</c:v>
                </c:pt>
                <c:pt idx="94">
                  <c:v>1.2685347014715002E-3</c:v>
                </c:pt>
                <c:pt idx="95">
                  <c:v>1.0418094585332419E-3</c:v>
                </c:pt>
                <c:pt idx="96">
                  <c:v>8.2719607215284445E-4</c:v>
                </c:pt>
                <c:pt idx="97">
                  <c:v>8.5512166049078796E-4</c:v>
                </c:pt>
                <c:pt idx="98">
                  <c:v>9.6591342365471135E-4</c:v>
                </c:pt>
                <c:pt idx="99">
                  <c:v>8.2987551867219915E-4</c:v>
                </c:pt>
                <c:pt idx="100">
                  <c:v>9.8987849241505602E-4</c:v>
                </c:pt>
                <c:pt idx="101">
                  <c:v>8.7156518581285559E-4</c:v>
                </c:pt>
                <c:pt idx="102">
                  <c:v>7.0247740364351614E-4</c:v>
                </c:pt>
                <c:pt idx="103">
                  <c:v>7.5051171253127133E-4</c:v>
                </c:pt>
                <c:pt idx="104">
                  <c:v>5.9636877678137567E-4</c:v>
                </c:pt>
                <c:pt idx="105">
                  <c:v>6.6970554559398561E-4</c:v>
                </c:pt>
                <c:pt idx="106">
                  <c:v>5.9988002399520091E-4</c:v>
                </c:pt>
                <c:pt idx="107">
                  <c:v>6.9720273810529873E-4</c:v>
                </c:pt>
                <c:pt idx="108">
                  <c:v>5.977286312014345E-4</c:v>
                </c:pt>
                <c:pt idx="109">
                  <c:v>5.8063870257283007E-4</c:v>
                </c:pt>
                <c:pt idx="110">
                  <c:v>5.6407064498560644E-4</c:v>
                </c:pt>
                <c:pt idx="111">
                  <c:v>3.9926990645676479E-4</c:v>
                </c:pt>
                <c:pt idx="112">
                  <c:v>3.9416633819471815E-4</c:v>
                </c:pt>
                <c:pt idx="113">
                  <c:v>4.6661813838027514E-4</c:v>
                </c:pt>
                <c:pt idx="114">
                  <c:v>4.047689137474242E-4</c:v>
                </c:pt>
                <c:pt idx="115">
                  <c:v>4.3132885230581216E-4</c:v>
                </c:pt>
                <c:pt idx="116">
                  <c:v>2.0936562216484052E-4</c:v>
                </c:pt>
                <c:pt idx="117">
                  <c:v>2.3896901937355979E-4</c:v>
                </c:pt>
                <c:pt idx="118">
                  <c:v>3.6805299963194699E-4</c:v>
                </c:pt>
                <c:pt idx="119">
                  <c:v>2.9746166049709149E-4</c:v>
                </c:pt>
                <c:pt idx="120">
                  <c:v>3.283317463965591E-4</c:v>
                </c:pt>
                <c:pt idx="121">
                  <c:v>2.7587997598221386E-4</c:v>
                </c:pt>
                <c:pt idx="122">
                  <c:v>2.4034994952651061E-4</c:v>
                </c:pt>
                <c:pt idx="123">
                  <c:v>1.2682710295190081E-4</c:v>
                </c:pt>
                <c:pt idx="124">
                  <c:v>2.352609043429163E-4</c:v>
                </c:pt>
                <c:pt idx="125">
                  <c:v>1.3965830268609469E-4</c:v>
                </c:pt>
                <c:pt idx="126">
                  <c:v>2.4689833960866612E-4</c:v>
                </c:pt>
                <c:pt idx="127">
                  <c:v>1.8432330307359109E-4</c:v>
                </c:pt>
                <c:pt idx="128">
                  <c:v>1.6834501545713324E-4</c:v>
                </c:pt>
                <c:pt idx="129">
                  <c:v>2.2862717005288908E-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0BA-47CD-952B-4A6F369E32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696704"/>
        <c:axId val="218698496"/>
      </c:lineChart>
      <c:dateAx>
        <c:axId val="21869670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698496"/>
        <c:crosses val="autoZero"/>
        <c:auto val="1"/>
        <c:lblOffset val="100"/>
        <c:baseTimeUnit val="days"/>
      </c:dateAx>
      <c:valAx>
        <c:axId val="218698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6967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WE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92C-480E-B6B6-E9495CAA1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731648"/>
        <c:axId val="218733184"/>
      </c:lineChart>
      <c:dateAx>
        <c:axId val="21873164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733184"/>
        <c:crosses val="autoZero"/>
        <c:auto val="1"/>
        <c:lblOffset val="100"/>
        <c:baseTimeUnit val="days"/>
      </c:dateAx>
      <c:valAx>
        <c:axId val="218733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187316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WE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5.503244740572264</c:v>
                </c:pt>
                <c:pt idx="14">
                  <c:v>34.503395927877158</c:v>
                </c:pt>
                <c:pt idx="15">
                  <c:v>83.008737099931253</c:v>
                </c:pt>
                <c:pt idx="16">
                  <c:v>19.835584148559416</c:v>
                </c:pt>
                <c:pt idx="17">
                  <c:v>20.716880641145348</c:v>
                </c:pt>
                <c:pt idx="18">
                  <c:v>15.891107511886878</c:v>
                </c:pt>
                <c:pt idx="19">
                  <c:v>22.503460437374329</c:v>
                </c:pt>
                <c:pt idx="20">
                  <c:v>12.274833593000746</c:v>
                </c:pt>
                <c:pt idx="21">
                  <c:v>10.729257253131676</c:v>
                </c:pt>
                <c:pt idx="22">
                  <c:v>8.6683712843166294</c:v>
                </c:pt>
                <c:pt idx="23">
                  <c:v>10.45679020415472</c:v>
                </c:pt>
                <c:pt idx="24">
                  <c:v>10.13143789729447</c:v>
                </c:pt>
                <c:pt idx="25">
                  <c:v>8.9399006708031941</c:v>
                </c:pt>
                <c:pt idx="26">
                  <c:v>10.431668103524938</c:v>
                </c:pt>
                <c:pt idx="27">
                  <c:v>0</c:v>
                </c:pt>
                <c:pt idx="28">
                  <c:v>6.2244798389547356</c:v>
                </c:pt>
                <c:pt idx="29">
                  <c:v>8.6700516668347305</c:v>
                </c:pt>
                <c:pt idx="30">
                  <c:v>8.966134073995077</c:v>
                </c:pt>
                <c:pt idx="31">
                  <c:v>6.9461819237614426</c:v>
                </c:pt>
                <c:pt idx="32">
                  <c:v>6.9286498118426438</c:v>
                </c:pt>
                <c:pt idx="33">
                  <c:v>8.5907108706790698</c:v>
                </c:pt>
                <c:pt idx="34">
                  <c:v>4.2026944977553287</c:v>
                </c:pt>
                <c:pt idx="35">
                  <c:v>3.7803351172991579</c:v>
                </c:pt>
                <c:pt idx="36">
                  <c:v>4.634243392091121</c:v>
                </c:pt>
                <c:pt idx="37">
                  <c:v>6.4221994017367479</c:v>
                </c:pt>
                <c:pt idx="38">
                  <c:v>7.6225428407483369</c:v>
                </c:pt>
                <c:pt idx="39">
                  <c:v>7.1730262658240482</c:v>
                </c:pt>
                <c:pt idx="40">
                  <c:v>4.4119604051515564</c:v>
                </c:pt>
                <c:pt idx="41">
                  <c:v>4.0762224976682351</c:v>
                </c:pt>
                <c:pt idx="42">
                  <c:v>5.4644766984835496</c:v>
                </c:pt>
                <c:pt idx="43">
                  <c:v>4.8073920675469211</c:v>
                </c:pt>
                <c:pt idx="44">
                  <c:v>4.169903299887836</c:v>
                </c:pt>
                <c:pt idx="45">
                  <c:v>5.4478217905201403</c:v>
                </c:pt>
                <c:pt idx="46">
                  <c:v>7.6069249531881278</c:v>
                </c:pt>
                <c:pt idx="47">
                  <c:v>8.0103547318566637</c:v>
                </c:pt>
                <c:pt idx="48">
                  <c:v>6.053692362180163</c:v>
                </c:pt>
                <c:pt idx="49">
                  <c:v>4.6255857420166953</c:v>
                </c:pt>
                <c:pt idx="50">
                  <c:v>7.446295056178621</c:v>
                </c:pt>
                <c:pt idx="51">
                  <c:v>9.1955888954745877</c:v>
                </c:pt>
                <c:pt idx="52">
                  <c:v>8.4085295420606325</c:v>
                </c:pt>
                <c:pt idx="53">
                  <c:v>8.530836230516222</c:v>
                </c:pt>
                <c:pt idx="54">
                  <c:v>10.689555685200522</c:v>
                </c:pt>
                <c:pt idx="55">
                  <c:v>6.317983561770661</c:v>
                </c:pt>
                <c:pt idx="56">
                  <c:v>4.1171565995228594</c:v>
                </c:pt>
                <c:pt idx="57">
                  <c:v>6.8787014197231899</c:v>
                </c:pt>
                <c:pt idx="58">
                  <c:v>8.8503570510071317</c:v>
                </c:pt>
                <c:pt idx="59">
                  <c:v>10.251240722793383</c:v>
                </c:pt>
                <c:pt idx="60">
                  <c:v>8.1579615092301605</c:v>
                </c:pt>
                <c:pt idx="61">
                  <c:v>7.3032920142702356</c:v>
                </c:pt>
                <c:pt idx="62">
                  <c:v>3.9954228180531253</c:v>
                </c:pt>
                <c:pt idx="63">
                  <c:v>3.1140596561581262</c:v>
                </c:pt>
                <c:pt idx="64">
                  <c:v>6.625999700647756</c:v>
                </c:pt>
                <c:pt idx="65">
                  <c:v>9.0206946222028837</c:v>
                </c:pt>
                <c:pt idx="66">
                  <c:v>9.3470513915076072</c:v>
                </c:pt>
                <c:pt idx="67">
                  <c:v>13.148657987229322</c:v>
                </c:pt>
                <c:pt idx="68">
                  <c:v>10.170465318437845</c:v>
                </c:pt>
                <c:pt idx="69">
                  <c:v>6.8961724810863103</c:v>
                </c:pt>
                <c:pt idx="70">
                  <c:v>4.3552071847043559</c:v>
                </c:pt>
                <c:pt idx="71">
                  <c:v>7.478896896239255</c:v>
                </c:pt>
                <c:pt idx="72">
                  <c:v>15.120875749754466</c:v>
                </c:pt>
                <c:pt idx="73">
                  <c:v>15.25978183269978</c:v>
                </c:pt>
                <c:pt idx="74">
                  <c:v>11.411802449891335</c:v>
                </c:pt>
                <c:pt idx="75">
                  <c:v>14.081830900952765</c:v>
                </c:pt>
                <c:pt idx="76">
                  <c:v>6.774911039513797</c:v>
                </c:pt>
                <c:pt idx="77">
                  <c:v>4.2587467011645206</c:v>
                </c:pt>
                <c:pt idx="78">
                  <c:v>10.807875455192384</c:v>
                </c:pt>
                <c:pt idx="79">
                  <c:v>12.390068794671235</c:v>
                </c:pt>
                <c:pt idx="80">
                  <c:v>15.010253160324375</c:v>
                </c:pt>
                <c:pt idx="81">
                  <c:v>10.928160917745947</c:v>
                </c:pt>
                <c:pt idx="82">
                  <c:v>9.5313670862660942</c:v>
                </c:pt>
                <c:pt idx="83">
                  <c:v>9.1898180735635808</c:v>
                </c:pt>
                <c:pt idx="84">
                  <c:v>5.0169750029160181</c:v>
                </c:pt>
                <c:pt idx="85">
                  <c:v>17.5597788807104</c:v>
                </c:pt>
                <c:pt idx="86">
                  <c:v>19.194480319838689</c:v>
                </c:pt>
                <c:pt idx="87">
                  <c:v>20.070783477323531</c:v>
                </c:pt>
                <c:pt idx="88">
                  <c:v>19.420026790626274</c:v>
                </c:pt>
                <c:pt idx="89">
                  <c:v>19.893772537377128</c:v>
                </c:pt>
                <c:pt idx="90">
                  <c:v>9.6362233870152565</c:v>
                </c:pt>
                <c:pt idx="91">
                  <c:v>6.6502834521550778</c:v>
                </c:pt>
                <c:pt idx="92">
                  <c:v>17.580814636383071</c:v>
                </c:pt>
                <c:pt idx="93">
                  <c:v>34.789255099815854</c:v>
                </c:pt>
                <c:pt idx="94">
                  <c:v>23.337361633097963</c:v>
                </c:pt>
                <c:pt idx="95">
                  <c:v>27.454257270054775</c:v>
                </c:pt>
                <c:pt idx="96">
                  <c:v>37.123211291081162</c:v>
                </c:pt>
                <c:pt idx="97">
                  <c:v>23.82977416868076</c:v>
                </c:pt>
                <c:pt idx="98">
                  <c:v>12.211367491139388</c:v>
                </c:pt>
                <c:pt idx="99">
                  <c:v>20.606327889677598</c:v>
                </c:pt>
                <c:pt idx="100">
                  <c:v>23.505580320953992</c:v>
                </c:pt>
                <c:pt idx="101">
                  <c:v>40.100503133436774</c:v>
                </c:pt>
                <c:pt idx="102">
                  <c:v>43.338179063768976</c:v>
                </c:pt>
                <c:pt idx="103">
                  <c:v>40.712804393794443</c:v>
                </c:pt>
                <c:pt idx="104">
                  <c:v>38.786026052770126</c:v>
                </c:pt>
                <c:pt idx="105">
                  <c:v>13.552860045867721</c:v>
                </c:pt>
                <c:pt idx="106">
                  <c:v>24.554579628017752</c:v>
                </c:pt>
                <c:pt idx="107">
                  <c:v>37.102002298453804</c:v>
                </c:pt>
                <c:pt idx="108">
                  <c:v>50.510097581720849</c:v>
                </c:pt>
                <c:pt idx="109">
                  <c:v>51.869641187918127</c:v>
                </c:pt>
                <c:pt idx="110">
                  <c:v>42.063668023833422</c:v>
                </c:pt>
                <c:pt idx="111">
                  <c:v>33.621308788399531</c:v>
                </c:pt>
                <c:pt idx="112">
                  <c:v>15.374921199039177</c:v>
                </c:pt>
                <c:pt idx="113">
                  <c:v>32.187779964178532</c:v>
                </c:pt>
                <c:pt idx="114">
                  <c:v>59.991097207872023</c:v>
                </c:pt>
                <c:pt idx="115">
                  <c:v>71.180142599769781</c:v>
                </c:pt>
                <c:pt idx="116">
                  <c:v>107.41718371087558</c:v>
                </c:pt>
                <c:pt idx="117">
                  <c:v>86.476659282889386</c:v>
                </c:pt>
                <c:pt idx="118">
                  <c:v>34.769967828553426</c:v>
                </c:pt>
                <c:pt idx="119">
                  <c:v>23.486757205901061</c:v>
                </c:pt>
                <c:pt idx="120">
                  <c:v>36.590544179119981</c:v>
                </c:pt>
                <c:pt idx="121">
                  <c:v>47.669750965604791</c:v>
                </c:pt>
                <c:pt idx="122">
                  <c:v>45.908765737302723</c:v>
                </c:pt>
                <c:pt idx="123">
                  <c:v>86.714080456045906</c:v>
                </c:pt>
                <c:pt idx="124">
                  <c:v>46.921959172751102</c:v>
                </c:pt>
                <c:pt idx="125">
                  <c:v>41.398032653781208</c:v>
                </c:pt>
                <c:pt idx="126">
                  <c:v>19.825633869430732</c:v>
                </c:pt>
                <c:pt idx="127">
                  <c:v>21.064086373842343</c:v>
                </c:pt>
                <c:pt idx="128">
                  <c:v>25.451485306680578</c:v>
                </c:pt>
                <c:pt idx="129">
                  <c:v>36.05421858974646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6FD-4E64-A6FB-533A7E3BA4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786880"/>
        <c:axId val="225788672"/>
      </c:lineChart>
      <c:dateAx>
        <c:axId val="22578688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5788672"/>
        <c:crosses val="autoZero"/>
        <c:auto val="1"/>
        <c:lblOffset val="100"/>
        <c:baseTimeUnit val="days"/>
      </c:dateAx>
      <c:valAx>
        <c:axId val="225788672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57868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8890474611844008E-2"/>
          <c:y val="0.1060578529040777"/>
          <c:w val="0.87427139687562938"/>
          <c:h val="0.65740378505318409"/>
        </c:manualLayout>
      </c:layout>
      <c:lineChart>
        <c:grouping val="standard"/>
        <c:varyColors val="0"/>
        <c:ser>
          <c:idx val="0"/>
          <c:order val="0"/>
          <c:tx>
            <c:strRef>
              <c:f>'Data SWE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WE'!$F$4:$F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8</c:v>
                </c:pt>
                <c:pt idx="28">
                  <c:v>3</c:v>
                </c:pt>
                <c:pt idx="29">
                  <c:v>0</c:v>
                </c:pt>
                <c:pt idx="30">
                  <c:v>5</c:v>
                </c:pt>
                <c:pt idx="31">
                  <c:v>13</c:v>
                </c:pt>
                <c:pt idx="32">
                  <c:v>30</c:v>
                </c:pt>
                <c:pt idx="33">
                  <c:v>25</c:v>
                </c:pt>
                <c:pt idx="34">
                  <c:v>59</c:v>
                </c:pt>
                <c:pt idx="35">
                  <c:v>33</c:v>
                </c:pt>
                <c:pt idx="36">
                  <c:v>46</c:v>
                </c:pt>
                <c:pt idx="37">
                  <c:v>101</c:v>
                </c:pt>
                <c:pt idx="38">
                  <c:v>98</c:v>
                </c:pt>
                <c:pt idx="39">
                  <c:v>196</c:v>
                </c:pt>
                <c:pt idx="40">
                  <c:v>151</c:v>
                </c:pt>
                <c:pt idx="41">
                  <c:v>152</c:v>
                </c:pt>
                <c:pt idx="42">
                  <c:v>71</c:v>
                </c:pt>
                <c:pt idx="43">
                  <c:v>69</c:v>
                </c:pt>
                <c:pt idx="44">
                  <c:v>83</c:v>
                </c:pt>
                <c:pt idx="45">
                  <c:v>119</c:v>
                </c:pt>
                <c:pt idx="46">
                  <c:v>145</c:v>
                </c:pt>
                <c:pt idx="47">
                  <c:v>143</c:v>
                </c:pt>
                <c:pt idx="48">
                  <c:v>180</c:v>
                </c:pt>
                <c:pt idx="49">
                  <c:v>135</c:v>
                </c:pt>
                <c:pt idx="50">
                  <c:v>118</c:v>
                </c:pt>
                <c:pt idx="51">
                  <c:v>182</c:v>
                </c:pt>
                <c:pt idx="52">
                  <c:v>230</c:v>
                </c:pt>
                <c:pt idx="53">
                  <c:v>314</c:v>
                </c:pt>
                <c:pt idx="54">
                  <c:v>286</c:v>
                </c:pt>
                <c:pt idx="55">
                  <c:v>365</c:v>
                </c:pt>
                <c:pt idx="56">
                  <c:v>300</c:v>
                </c:pt>
                <c:pt idx="57">
                  <c:v>280</c:v>
                </c:pt>
                <c:pt idx="58">
                  <c:v>416</c:v>
                </c:pt>
                <c:pt idx="59">
                  <c:v>475</c:v>
                </c:pt>
                <c:pt idx="60">
                  <c:v>486</c:v>
                </c:pt>
                <c:pt idx="61">
                  <c:v>554</c:v>
                </c:pt>
                <c:pt idx="62">
                  <c:v>601</c:v>
                </c:pt>
                <c:pt idx="63">
                  <c:v>357</c:v>
                </c:pt>
                <c:pt idx="64">
                  <c:v>340</c:v>
                </c:pt>
                <c:pt idx="65">
                  <c:v>389</c:v>
                </c:pt>
                <c:pt idx="66">
                  <c:v>738</c:v>
                </c:pt>
                <c:pt idx="67">
                  <c:v>655</c:v>
                </c:pt>
                <c:pt idx="68">
                  <c:v>645</c:v>
                </c:pt>
                <c:pt idx="69">
                  <c:v>454</c:v>
                </c:pt>
                <c:pt idx="70">
                  <c:v>395</c:v>
                </c:pt>
                <c:pt idx="71">
                  <c:v>464</c:v>
                </c:pt>
                <c:pt idx="72">
                  <c:v>437</c:v>
                </c:pt>
                <c:pt idx="73">
                  <c:v>479</c:v>
                </c:pt>
                <c:pt idx="74">
                  <c:v>604</c:v>
                </c:pt>
                <c:pt idx="75">
                  <c:v>623</c:v>
                </c:pt>
                <c:pt idx="76">
                  <c:v>688</c:v>
                </c:pt>
                <c:pt idx="77">
                  <c:v>532</c:v>
                </c:pt>
                <c:pt idx="78">
                  <c:v>388</c:v>
                </c:pt>
                <c:pt idx="79">
                  <c:v>461</c:v>
                </c:pt>
                <c:pt idx="80">
                  <c:v>707</c:v>
                </c:pt>
                <c:pt idx="81">
                  <c:v>722</c:v>
                </c:pt>
                <c:pt idx="82">
                  <c:v>758</c:v>
                </c:pt>
                <c:pt idx="83">
                  <c:v>779</c:v>
                </c:pt>
                <c:pt idx="84">
                  <c:v>473</c:v>
                </c:pt>
                <c:pt idx="85">
                  <c:v>300</c:v>
                </c:pt>
                <c:pt idx="86">
                  <c:v>563</c:v>
                </c:pt>
                <c:pt idx="87">
                  <c:v>742</c:v>
                </c:pt>
                <c:pt idx="88">
                  <c:v>798</c:v>
                </c:pt>
                <c:pt idx="89">
                  <c:v>635</c:v>
                </c:pt>
                <c:pt idx="90">
                  <c:v>532</c:v>
                </c:pt>
                <c:pt idx="91">
                  <c:v>299</c:v>
                </c:pt>
                <c:pt idx="92">
                  <c:v>261</c:v>
                </c:pt>
                <c:pt idx="93">
                  <c:v>476</c:v>
                </c:pt>
                <c:pt idx="94">
                  <c:v>657</c:v>
                </c:pt>
                <c:pt idx="95">
                  <c:v>746</c:v>
                </c:pt>
                <c:pt idx="96">
                  <c:v>787</c:v>
                </c:pt>
                <c:pt idx="97">
                  <c:v>700</c:v>
                </c:pt>
                <c:pt idx="98">
                  <c:v>509</c:v>
                </c:pt>
                <c:pt idx="99">
                  <c:v>278</c:v>
                </c:pt>
                <c:pt idx="100">
                  <c:v>455</c:v>
                </c:pt>
                <c:pt idx="101">
                  <c:v>754</c:v>
                </c:pt>
                <c:pt idx="102">
                  <c:v>700</c:v>
                </c:pt>
                <c:pt idx="103">
                  <c:v>660</c:v>
                </c:pt>
                <c:pt idx="104">
                  <c:v>688</c:v>
                </c:pt>
                <c:pt idx="105">
                  <c:v>358</c:v>
                </c:pt>
                <c:pt idx="106">
                  <c:v>259</c:v>
                </c:pt>
                <c:pt idx="107">
                  <c:v>431</c:v>
                </c:pt>
                <c:pt idx="108">
                  <c:v>667</c:v>
                </c:pt>
                <c:pt idx="109">
                  <c:v>808</c:v>
                </c:pt>
                <c:pt idx="110">
                  <c:v>610</c:v>
                </c:pt>
                <c:pt idx="111">
                  <c:v>532</c:v>
                </c:pt>
                <c:pt idx="112">
                  <c:v>403</c:v>
                </c:pt>
                <c:pt idx="113">
                  <c:v>210</c:v>
                </c:pt>
                <c:pt idx="114">
                  <c:v>490</c:v>
                </c:pt>
                <c:pt idx="115">
                  <c:v>746</c:v>
                </c:pt>
                <c:pt idx="116">
                  <c:v>800</c:v>
                </c:pt>
                <c:pt idx="117">
                  <c:v>774</c:v>
                </c:pt>
                <c:pt idx="118">
                  <c:v>773</c:v>
                </c:pt>
                <c:pt idx="119">
                  <c:v>432</c:v>
                </c:pt>
                <c:pt idx="120">
                  <c:v>265</c:v>
                </c:pt>
                <c:pt idx="121">
                  <c:v>648</c:v>
                </c:pt>
                <c:pt idx="122">
                  <c:v>901</c:v>
                </c:pt>
                <c:pt idx="123">
                  <c:v>1046</c:v>
                </c:pt>
                <c:pt idx="124">
                  <c:v>1039</c:v>
                </c:pt>
                <c:pt idx="125">
                  <c:v>1146</c:v>
                </c:pt>
                <c:pt idx="126">
                  <c:v>783</c:v>
                </c:pt>
                <c:pt idx="127">
                  <c:v>462</c:v>
                </c:pt>
                <c:pt idx="128">
                  <c:v>677</c:v>
                </c:pt>
                <c:pt idx="129">
                  <c:v>936</c:v>
                </c:pt>
                <c:pt idx="130">
                  <c:v>1437</c:v>
                </c:pt>
                <c:pt idx="131">
                  <c:v>1294</c:v>
                </c:pt>
                <c:pt idx="132">
                  <c:v>1337</c:v>
                </c:pt>
                <c:pt idx="133">
                  <c:v>1042</c:v>
                </c:pt>
                <c:pt idx="134">
                  <c:v>418</c:v>
                </c:pt>
                <c:pt idx="135">
                  <c:v>684</c:v>
                </c:pt>
                <c:pt idx="136">
                  <c:v>1218</c:v>
                </c:pt>
                <c:pt idx="137">
                  <c:v>1457</c:v>
                </c:pt>
                <c:pt idx="138">
                  <c:v>1496</c:v>
                </c:pt>
                <c:pt idx="139">
                  <c:v>1213</c:v>
                </c:pt>
                <c:pt idx="140">
                  <c:v>702</c:v>
                </c:pt>
                <c:pt idx="141">
                  <c:v>321</c:v>
                </c:pt>
                <c:pt idx="142">
                  <c:v>800</c:v>
                </c:pt>
                <c:pt idx="143">
                  <c:v>1312</c:v>
                </c:pt>
                <c:pt idx="144">
                  <c:v>1698</c:v>
                </c:pt>
                <c:pt idx="145">
                  <c:v>128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5F4-49AB-8BFB-198D359C35B2}"/>
            </c:ext>
          </c:extLst>
        </c:ser>
        <c:ser>
          <c:idx val="2"/>
          <c:order val="2"/>
          <c:tx>
            <c:strRef>
              <c:f>'Data SWE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SWE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WE'!$H$4:$H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5F4-49AB-8BFB-198D359C3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829632"/>
        <c:axId val="225831168"/>
      </c:lineChart>
      <c:lineChart>
        <c:grouping val="standard"/>
        <c:varyColors val="0"/>
        <c:ser>
          <c:idx val="1"/>
          <c:order val="1"/>
          <c:tx>
            <c:strRef>
              <c:f>'Data SWE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SWE'!$G$4:$G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2</c:v>
                </c:pt>
                <c:pt idx="43">
                  <c:v>2</c:v>
                </c:pt>
                <c:pt idx="44">
                  <c:v>1</c:v>
                </c:pt>
                <c:pt idx="45">
                  <c:v>6</c:v>
                </c:pt>
                <c:pt idx="46">
                  <c:v>7</c:v>
                </c:pt>
                <c:pt idx="47">
                  <c:v>9</c:v>
                </c:pt>
                <c:pt idx="48">
                  <c:v>8</c:v>
                </c:pt>
                <c:pt idx="49">
                  <c:v>11</c:v>
                </c:pt>
                <c:pt idx="50">
                  <c:v>11</c:v>
                </c:pt>
                <c:pt idx="51">
                  <c:v>21</c:v>
                </c:pt>
                <c:pt idx="52">
                  <c:v>22</c:v>
                </c:pt>
                <c:pt idx="53">
                  <c:v>31</c:v>
                </c:pt>
                <c:pt idx="54">
                  <c:v>32</c:v>
                </c:pt>
                <c:pt idx="55">
                  <c:v>35</c:v>
                </c:pt>
                <c:pt idx="56">
                  <c:v>38</c:v>
                </c:pt>
                <c:pt idx="57">
                  <c:v>45</c:v>
                </c:pt>
                <c:pt idx="58">
                  <c:v>48</c:v>
                </c:pt>
                <c:pt idx="59">
                  <c:v>53</c:v>
                </c:pt>
                <c:pt idx="60">
                  <c:v>70</c:v>
                </c:pt>
                <c:pt idx="61">
                  <c:v>80</c:v>
                </c:pt>
                <c:pt idx="62">
                  <c:v>70</c:v>
                </c:pt>
                <c:pt idx="63">
                  <c:v>85</c:v>
                </c:pt>
                <c:pt idx="64">
                  <c:v>90</c:v>
                </c:pt>
                <c:pt idx="65">
                  <c:v>84</c:v>
                </c:pt>
                <c:pt idx="66">
                  <c:v>115</c:v>
                </c:pt>
                <c:pt idx="67">
                  <c:v>86</c:v>
                </c:pt>
                <c:pt idx="68">
                  <c:v>90</c:v>
                </c:pt>
                <c:pt idx="69">
                  <c:v>103</c:v>
                </c:pt>
                <c:pt idx="70">
                  <c:v>97</c:v>
                </c:pt>
                <c:pt idx="71">
                  <c:v>85</c:v>
                </c:pt>
                <c:pt idx="72">
                  <c:v>91</c:v>
                </c:pt>
                <c:pt idx="73">
                  <c:v>115</c:v>
                </c:pt>
                <c:pt idx="74">
                  <c:v>111</c:v>
                </c:pt>
                <c:pt idx="75">
                  <c:v>82</c:v>
                </c:pt>
                <c:pt idx="76">
                  <c:v>86</c:v>
                </c:pt>
                <c:pt idx="77">
                  <c:v>88</c:v>
                </c:pt>
                <c:pt idx="78">
                  <c:v>84</c:v>
                </c:pt>
                <c:pt idx="79">
                  <c:v>62</c:v>
                </c:pt>
                <c:pt idx="80">
                  <c:v>77</c:v>
                </c:pt>
                <c:pt idx="81">
                  <c:v>86</c:v>
                </c:pt>
                <c:pt idx="82">
                  <c:v>89</c:v>
                </c:pt>
                <c:pt idx="83">
                  <c:v>73</c:v>
                </c:pt>
                <c:pt idx="84">
                  <c:v>75</c:v>
                </c:pt>
                <c:pt idx="85">
                  <c:v>73</c:v>
                </c:pt>
                <c:pt idx="86">
                  <c:v>82</c:v>
                </c:pt>
                <c:pt idx="87">
                  <c:v>84</c:v>
                </c:pt>
                <c:pt idx="88">
                  <c:v>78</c:v>
                </c:pt>
                <c:pt idx="89">
                  <c:v>78</c:v>
                </c:pt>
                <c:pt idx="90">
                  <c:v>73</c:v>
                </c:pt>
                <c:pt idx="91">
                  <c:v>75</c:v>
                </c:pt>
                <c:pt idx="92">
                  <c:v>84</c:v>
                </c:pt>
                <c:pt idx="93">
                  <c:v>72</c:v>
                </c:pt>
                <c:pt idx="94">
                  <c:v>73</c:v>
                </c:pt>
                <c:pt idx="95">
                  <c:v>80</c:v>
                </c:pt>
                <c:pt idx="96">
                  <c:v>60</c:v>
                </c:pt>
                <c:pt idx="97">
                  <c:v>69</c:v>
                </c:pt>
                <c:pt idx="98">
                  <c:v>74</c:v>
                </c:pt>
                <c:pt idx="99">
                  <c:v>64</c:v>
                </c:pt>
                <c:pt idx="100">
                  <c:v>61</c:v>
                </c:pt>
                <c:pt idx="101">
                  <c:v>50</c:v>
                </c:pt>
                <c:pt idx="102">
                  <c:v>46</c:v>
                </c:pt>
                <c:pt idx="103">
                  <c:v>58</c:v>
                </c:pt>
                <c:pt idx="104">
                  <c:v>49</c:v>
                </c:pt>
                <c:pt idx="105">
                  <c:v>53</c:v>
                </c:pt>
                <c:pt idx="106">
                  <c:v>61</c:v>
                </c:pt>
                <c:pt idx="107">
                  <c:v>40</c:v>
                </c:pt>
                <c:pt idx="108">
                  <c:v>54</c:v>
                </c:pt>
                <c:pt idx="109">
                  <c:v>54</c:v>
                </c:pt>
                <c:pt idx="110">
                  <c:v>56</c:v>
                </c:pt>
                <c:pt idx="111">
                  <c:v>56</c:v>
                </c:pt>
                <c:pt idx="112">
                  <c:v>44</c:v>
                </c:pt>
                <c:pt idx="113">
                  <c:v>42</c:v>
                </c:pt>
                <c:pt idx="114">
                  <c:v>28</c:v>
                </c:pt>
                <c:pt idx="115">
                  <c:v>39</c:v>
                </c:pt>
                <c:pt idx="116">
                  <c:v>40</c:v>
                </c:pt>
                <c:pt idx="117">
                  <c:v>40</c:v>
                </c:pt>
                <c:pt idx="118">
                  <c:v>39</c:v>
                </c:pt>
                <c:pt idx="119">
                  <c:v>45</c:v>
                </c:pt>
                <c:pt idx="120">
                  <c:v>40</c:v>
                </c:pt>
                <c:pt idx="121">
                  <c:v>37</c:v>
                </c:pt>
                <c:pt idx="122">
                  <c:v>26</c:v>
                </c:pt>
                <c:pt idx="123">
                  <c:v>45</c:v>
                </c:pt>
                <c:pt idx="124">
                  <c:v>38</c:v>
                </c:pt>
                <c:pt idx="125">
                  <c:v>31</c:v>
                </c:pt>
                <c:pt idx="126">
                  <c:v>33</c:v>
                </c:pt>
                <c:pt idx="127">
                  <c:v>38</c:v>
                </c:pt>
                <c:pt idx="128">
                  <c:v>33</c:v>
                </c:pt>
                <c:pt idx="129">
                  <c:v>40</c:v>
                </c:pt>
                <c:pt idx="130">
                  <c:v>36</c:v>
                </c:pt>
                <c:pt idx="131">
                  <c:v>30</c:v>
                </c:pt>
                <c:pt idx="132">
                  <c:v>33</c:v>
                </c:pt>
                <c:pt idx="133">
                  <c:v>27</c:v>
                </c:pt>
                <c:pt idx="134">
                  <c:v>31</c:v>
                </c:pt>
                <c:pt idx="135">
                  <c:v>28</c:v>
                </c:pt>
                <c:pt idx="136">
                  <c:v>33</c:v>
                </c:pt>
                <c:pt idx="137">
                  <c:v>29</c:v>
                </c:pt>
                <c:pt idx="138">
                  <c:v>29</c:v>
                </c:pt>
                <c:pt idx="139">
                  <c:v>29</c:v>
                </c:pt>
                <c:pt idx="140">
                  <c:v>21</c:v>
                </c:pt>
                <c:pt idx="141">
                  <c:v>21</c:v>
                </c:pt>
                <c:pt idx="142">
                  <c:v>25</c:v>
                </c:pt>
                <c:pt idx="143">
                  <c:v>22</c:v>
                </c:pt>
                <c:pt idx="144">
                  <c:v>24</c:v>
                </c:pt>
                <c:pt idx="145">
                  <c:v>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5F4-49AB-8BFB-198D359C3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834496"/>
        <c:axId val="225832960"/>
      </c:lineChart>
      <c:dateAx>
        <c:axId val="2258296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5831168"/>
        <c:crosses val="autoZero"/>
        <c:auto val="1"/>
        <c:lblOffset val="100"/>
        <c:baseTimeUnit val="days"/>
      </c:dateAx>
      <c:valAx>
        <c:axId val="225831168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5829632"/>
        <c:crosses val="autoZero"/>
        <c:crossBetween val="between"/>
      </c:valAx>
      <c:valAx>
        <c:axId val="225832960"/>
        <c:scaling>
          <c:orientation val="minMax"/>
          <c:max val="25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5834496"/>
        <c:crosses val="max"/>
        <c:crossBetween val="between"/>
      </c:valAx>
      <c:catAx>
        <c:axId val="225834496"/>
        <c:scaling>
          <c:orientation val="minMax"/>
        </c:scaling>
        <c:delete val="1"/>
        <c:axPos val="b"/>
        <c:majorTickMark val="out"/>
        <c:minorTickMark val="none"/>
        <c:tickLblPos val="nextTo"/>
        <c:crossAx val="2258329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SWE'!$B$3</c:f>
              <c:strCache>
                <c:ptCount val="1"/>
                <c:pt idx="0">
                  <c:v>Potvrzené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</c:numCache>
            </c:numRef>
          </c:cat>
          <c:val>
            <c:numRef>
              <c:f>'Data SWE'!$B$4:$B$192</c:f>
              <c:numCache>
                <c:formatCode>General</c:formatCode>
                <c:ptCount val="18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11</c:v>
                </c:pt>
                <c:pt idx="28">
                  <c:v>14</c:v>
                </c:pt>
                <c:pt idx="29">
                  <c:v>14</c:v>
                </c:pt>
                <c:pt idx="30">
                  <c:v>19</c:v>
                </c:pt>
                <c:pt idx="31">
                  <c:v>32</c:v>
                </c:pt>
                <c:pt idx="32">
                  <c:v>62</c:v>
                </c:pt>
                <c:pt idx="33">
                  <c:v>87</c:v>
                </c:pt>
                <c:pt idx="34">
                  <c:v>146</c:v>
                </c:pt>
                <c:pt idx="35">
                  <c:v>179</c:v>
                </c:pt>
                <c:pt idx="36">
                  <c:v>225</c:v>
                </c:pt>
                <c:pt idx="37">
                  <c:v>326</c:v>
                </c:pt>
                <c:pt idx="38">
                  <c:v>424</c:v>
                </c:pt>
                <c:pt idx="39">
                  <c:v>620</c:v>
                </c:pt>
                <c:pt idx="40">
                  <c:v>771</c:v>
                </c:pt>
                <c:pt idx="41">
                  <c:v>923</c:v>
                </c:pt>
                <c:pt idx="42">
                  <c:v>994</c:v>
                </c:pt>
                <c:pt idx="43">
                  <c:v>1063</c:v>
                </c:pt>
                <c:pt idx="44">
                  <c:v>1146</c:v>
                </c:pt>
                <c:pt idx="45">
                  <c:v>1265</c:v>
                </c:pt>
                <c:pt idx="46">
                  <c:v>1410</c:v>
                </c:pt>
                <c:pt idx="47">
                  <c:v>1553</c:v>
                </c:pt>
                <c:pt idx="48">
                  <c:v>1733</c:v>
                </c:pt>
                <c:pt idx="49">
                  <c:v>1868</c:v>
                </c:pt>
                <c:pt idx="50">
                  <c:v>1986</c:v>
                </c:pt>
                <c:pt idx="51">
                  <c:v>2168</c:v>
                </c:pt>
                <c:pt idx="52">
                  <c:v>2398</c:v>
                </c:pt>
                <c:pt idx="53">
                  <c:v>2712</c:v>
                </c:pt>
                <c:pt idx="54">
                  <c:v>2998</c:v>
                </c:pt>
                <c:pt idx="55">
                  <c:v>3363</c:v>
                </c:pt>
                <c:pt idx="56">
                  <c:v>3663</c:v>
                </c:pt>
                <c:pt idx="57">
                  <c:v>3943</c:v>
                </c:pt>
                <c:pt idx="58">
                  <c:v>4359</c:v>
                </c:pt>
                <c:pt idx="59">
                  <c:v>4834</c:v>
                </c:pt>
                <c:pt idx="60">
                  <c:v>5320</c:v>
                </c:pt>
                <c:pt idx="61">
                  <c:v>5874</c:v>
                </c:pt>
                <c:pt idx="62">
                  <c:v>6475</c:v>
                </c:pt>
                <c:pt idx="63">
                  <c:v>6832</c:v>
                </c:pt>
                <c:pt idx="64">
                  <c:v>7172</c:v>
                </c:pt>
                <c:pt idx="65">
                  <c:v>7561</c:v>
                </c:pt>
                <c:pt idx="66">
                  <c:v>8299</c:v>
                </c:pt>
                <c:pt idx="67">
                  <c:v>8954</c:v>
                </c:pt>
                <c:pt idx="68">
                  <c:v>9599</c:v>
                </c:pt>
                <c:pt idx="69">
                  <c:v>10053</c:v>
                </c:pt>
                <c:pt idx="70">
                  <c:v>10448</c:v>
                </c:pt>
                <c:pt idx="71">
                  <c:v>10912</c:v>
                </c:pt>
                <c:pt idx="72">
                  <c:v>11349</c:v>
                </c:pt>
                <c:pt idx="73">
                  <c:v>11828</c:v>
                </c:pt>
                <c:pt idx="74">
                  <c:v>12432</c:v>
                </c:pt>
                <c:pt idx="75">
                  <c:v>13055</c:v>
                </c:pt>
                <c:pt idx="76">
                  <c:v>13743</c:v>
                </c:pt>
                <c:pt idx="77">
                  <c:v>14275</c:v>
                </c:pt>
                <c:pt idx="78">
                  <c:v>14663</c:v>
                </c:pt>
                <c:pt idx="79">
                  <c:v>15124</c:v>
                </c:pt>
                <c:pt idx="80">
                  <c:v>15831</c:v>
                </c:pt>
                <c:pt idx="81">
                  <c:v>16553</c:v>
                </c:pt>
                <c:pt idx="82">
                  <c:v>17311</c:v>
                </c:pt>
                <c:pt idx="83">
                  <c:v>18090</c:v>
                </c:pt>
                <c:pt idx="84">
                  <c:v>18563</c:v>
                </c:pt>
                <c:pt idx="85">
                  <c:v>18863</c:v>
                </c:pt>
                <c:pt idx="86">
                  <c:v>19426</c:v>
                </c:pt>
                <c:pt idx="87">
                  <c:v>20168</c:v>
                </c:pt>
                <c:pt idx="88">
                  <c:v>20966</c:v>
                </c:pt>
                <c:pt idx="89">
                  <c:v>21601</c:v>
                </c:pt>
                <c:pt idx="90">
                  <c:v>22133</c:v>
                </c:pt>
                <c:pt idx="91">
                  <c:v>22432</c:v>
                </c:pt>
                <c:pt idx="92">
                  <c:v>22693</c:v>
                </c:pt>
                <c:pt idx="93">
                  <c:v>23169</c:v>
                </c:pt>
                <c:pt idx="94">
                  <c:v>23826</c:v>
                </c:pt>
                <c:pt idx="95">
                  <c:v>24572</c:v>
                </c:pt>
                <c:pt idx="96">
                  <c:v>25359</c:v>
                </c:pt>
                <c:pt idx="97">
                  <c:v>26059</c:v>
                </c:pt>
                <c:pt idx="98">
                  <c:v>26568</c:v>
                </c:pt>
                <c:pt idx="99">
                  <c:v>26846</c:v>
                </c:pt>
                <c:pt idx="100">
                  <c:v>27301</c:v>
                </c:pt>
                <c:pt idx="101">
                  <c:v>28055</c:v>
                </c:pt>
                <c:pt idx="102">
                  <c:v>28755</c:v>
                </c:pt>
                <c:pt idx="103">
                  <c:v>29415</c:v>
                </c:pt>
                <c:pt idx="104">
                  <c:v>30103</c:v>
                </c:pt>
                <c:pt idx="105">
                  <c:v>30461</c:v>
                </c:pt>
                <c:pt idx="106">
                  <c:v>30720</c:v>
                </c:pt>
                <c:pt idx="107">
                  <c:v>31151</c:v>
                </c:pt>
                <c:pt idx="108">
                  <c:v>31818</c:v>
                </c:pt>
                <c:pt idx="109">
                  <c:v>32626</c:v>
                </c:pt>
                <c:pt idx="110">
                  <c:v>33236</c:v>
                </c:pt>
                <c:pt idx="111">
                  <c:v>33768</c:v>
                </c:pt>
                <c:pt idx="112">
                  <c:v>34171</c:v>
                </c:pt>
                <c:pt idx="113">
                  <c:v>34381</c:v>
                </c:pt>
                <c:pt idx="114">
                  <c:v>34871</c:v>
                </c:pt>
                <c:pt idx="115">
                  <c:v>35617</c:v>
                </c:pt>
                <c:pt idx="116">
                  <c:v>36417</c:v>
                </c:pt>
                <c:pt idx="117">
                  <c:v>37191</c:v>
                </c:pt>
                <c:pt idx="118">
                  <c:v>37964</c:v>
                </c:pt>
                <c:pt idx="119">
                  <c:v>38396</c:v>
                </c:pt>
                <c:pt idx="120">
                  <c:v>38661</c:v>
                </c:pt>
                <c:pt idx="121">
                  <c:v>39309</c:v>
                </c:pt>
                <c:pt idx="122">
                  <c:v>40210</c:v>
                </c:pt>
                <c:pt idx="123">
                  <c:v>41256</c:v>
                </c:pt>
                <c:pt idx="124">
                  <c:v>42295</c:v>
                </c:pt>
                <c:pt idx="125">
                  <c:v>43441</c:v>
                </c:pt>
                <c:pt idx="126">
                  <c:v>44224</c:v>
                </c:pt>
                <c:pt idx="127">
                  <c:v>44686</c:v>
                </c:pt>
                <c:pt idx="128">
                  <c:v>45363</c:v>
                </c:pt>
                <c:pt idx="129">
                  <c:v>46299</c:v>
                </c:pt>
                <c:pt idx="130">
                  <c:v>47736</c:v>
                </c:pt>
                <c:pt idx="131">
                  <c:v>49030</c:v>
                </c:pt>
                <c:pt idx="132">
                  <c:v>50367</c:v>
                </c:pt>
                <c:pt idx="133">
                  <c:v>51409</c:v>
                </c:pt>
                <c:pt idx="134">
                  <c:v>51827</c:v>
                </c:pt>
                <c:pt idx="135">
                  <c:v>52511</c:v>
                </c:pt>
                <c:pt idx="136">
                  <c:v>53729</c:v>
                </c:pt>
                <c:pt idx="137">
                  <c:v>55186</c:v>
                </c:pt>
                <c:pt idx="138">
                  <c:v>56682</c:v>
                </c:pt>
                <c:pt idx="139">
                  <c:v>57895</c:v>
                </c:pt>
                <c:pt idx="140">
                  <c:v>58597</c:v>
                </c:pt>
                <c:pt idx="141">
                  <c:v>58918</c:v>
                </c:pt>
                <c:pt idx="142">
                  <c:v>59718</c:v>
                </c:pt>
                <c:pt idx="143">
                  <c:v>61030</c:v>
                </c:pt>
                <c:pt idx="144">
                  <c:v>62728</c:v>
                </c:pt>
                <c:pt idx="145">
                  <c:v>64009</c:v>
                </c:pt>
                <c:pt idx="146">
                  <c:v>65212</c:v>
                </c:pt>
                <c:pt idx="147">
                  <c:v>65972</c:v>
                </c:pt>
                <c:pt idx="148">
                  <c:v>66392</c:v>
                </c:pt>
                <c:pt idx="149">
                  <c:v>67119</c:v>
                </c:pt>
                <c:pt idx="150">
                  <c:v>67924</c:v>
                </c:pt>
                <c:pt idx="151">
                  <c:v>68608</c:v>
                </c:pt>
                <c:pt idx="152">
                  <c:v>69297</c:v>
                </c:pt>
                <c:pt idx="153">
                  <c:v>69996</c:v>
                </c:pt>
                <c:pt idx="154">
                  <c:v>70366</c:v>
                </c:pt>
                <c:pt idx="155">
                  <c:v>70681</c:v>
                </c:pt>
                <c:pt idx="156">
                  <c:v>70932</c:v>
                </c:pt>
                <c:pt idx="157">
                  <c:v>71210</c:v>
                </c:pt>
                <c:pt idx="158">
                  <c:v>71747</c:v>
                </c:pt>
                <c:pt idx="159">
                  <c:v>72082</c:v>
                </c:pt>
                <c:pt idx="160">
                  <c:v>72459</c:v>
                </c:pt>
                <c:pt idx="161">
                  <c:v>72773</c:v>
                </c:pt>
                <c:pt idx="162">
                  <c:v>72879</c:v>
                </c:pt>
                <c:pt idx="163">
                  <c:v>73049</c:v>
                </c:pt>
                <c:pt idx="164">
                  <c:v>73364</c:v>
                </c:pt>
                <c:pt idx="165">
                  <c:v>73663</c:v>
                </c:pt>
                <c:pt idx="166">
                  <c:v>73936</c:v>
                </c:pt>
                <c:pt idx="167">
                  <c:v>74235</c:v>
                </c:pt>
                <c:pt idx="168">
                  <c:v>74435</c:v>
                </c:pt>
                <c:pt idx="169">
                  <c:v>74545</c:v>
                </c:pt>
                <c:pt idx="170">
                  <c:v>74676</c:v>
                </c:pt>
                <c:pt idx="171">
                  <c:v>74902</c:v>
                </c:pt>
                <c:pt idx="172">
                  <c:v>75199</c:v>
                </c:pt>
                <c:pt idx="173">
                  <c:v>75419</c:v>
                </c:pt>
                <c:pt idx="174">
                  <c:v>75681</c:v>
                </c:pt>
                <c:pt idx="175">
                  <c:v>75819</c:v>
                </c:pt>
                <c:pt idx="176">
                  <c:v>75861</c:v>
                </c:pt>
                <c:pt idx="177">
                  <c:v>75932</c:v>
                </c:pt>
                <c:pt idx="178">
                  <c:v>76215</c:v>
                </c:pt>
                <c:pt idx="179">
                  <c:v>76516</c:v>
                </c:pt>
                <c:pt idx="180">
                  <c:v>76818</c:v>
                </c:pt>
                <c:pt idx="181">
                  <c:v>77076</c:v>
                </c:pt>
                <c:pt idx="182">
                  <c:v>77379</c:v>
                </c:pt>
                <c:pt idx="183">
                  <c:v>77417</c:v>
                </c:pt>
                <c:pt idx="184">
                  <c:v>77582</c:v>
                </c:pt>
                <c:pt idx="185">
                  <c:v>77916</c:v>
                </c:pt>
                <c:pt idx="186">
                  <c:v>78341</c:v>
                </c:pt>
                <c:pt idx="187">
                  <c:v>78719</c:v>
                </c:pt>
                <c:pt idx="188">
                  <c:v>790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ser>
          <c:idx val="2"/>
          <c:order val="2"/>
          <c:tx>
            <c:strRef>
              <c:f>'Data SWE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SWE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</c:numCache>
            </c:numRef>
          </c:cat>
          <c:val>
            <c:numRef>
              <c:f>'Data SWE'!$D$4:$D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618176"/>
        <c:axId val="225640448"/>
      </c:lineChart>
      <c:lineChart>
        <c:grouping val="standard"/>
        <c:varyColors val="0"/>
        <c:ser>
          <c:idx val="1"/>
          <c:order val="1"/>
          <c:tx>
            <c:strRef>
              <c:f>'Data SWE'!$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SWE'!$C$4:$C$192</c:f>
              <c:numCache>
                <c:formatCode>General</c:formatCode>
                <c:ptCount val="18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2</c:v>
                </c:pt>
                <c:pt idx="41">
                  <c:v>3</c:v>
                </c:pt>
                <c:pt idx="42">
                  <c:v>5</c:v>
                </c:pt>
                <c:pt idx="43">
                  <c:v>7</c:v>
                </c:pt>
                <c:pt idx="44">
                  <c:v>8</c:v>
                </c:pt>
                <c:pt idx="45">
                  <c:v>14</c:v>
                </c:pt>
                <c:pt idx="46">
                  <c:v>21</c:v>
                </c:pt>
                <c:pt idx="47">
                  <c:v>30</c:v>
                </c:pt>
                <c:pt idx="48">
                  <c:v>38</c:v>
                </c:pt>
                <c:pt idx="49">
                  <c:v>49</c:v>
                </c:pt>
                <c:pt idx="50">
                  <c:v>60</c:v>
                </c:pt>
                <c:pt idx="51">
                  <c:v>81</c:v>
                </c:pt>
                <c:pt idx="52">
                  <c:v>103</c:v>
                </c:pt>
                <c:pt idx="53">
                  <c:v>134</c:v>
                </c:pt>
                <c:pt idx="54">
                  <c:v>166</c:v>
                </c:pt>
                <c:pt idx="55">
                  <c:v>201</c:v>
                </c:pt>
                <c:pt idx="56">
                  <c:v>239</c:v>
                </c:pt>
                <c:pt idx="57">
                  <c:v>284</c:v>
                </c:pt>
                <c:pt idx="58">
                  <c:v>332</c:v>
                </c:pt>
                <c:pt idx="59">
                  <c:v>385</c:v>
                </c:pt>
                <c:pt idx="60">
                  <c:v>455</c:v>
                </c:pt>
                <c:pt idx="61">
                  <c:v>535</c:v>
                </c:pt>
                <c:pt idx="62">
                  <c:v>605</c:v>
                </c:pt>
                <c:pt idx="63">
                  <c:v>690</c:v>
                </c:pt>
                <c:pt idx="64">
                  <c:v>780</c:v>
                </c:pt>
                <c:pt idx="65">
                  <c:v>864</c:v>
                </c:pt>
                <c:pt idx="66">
                  <c:v>979</c:v>
                </c:pt>
                <c:pt idx="67">
                  <c:v>1065</c:v>
                </c:pt>
                <c:pt idx="68">
                  <c:v>1155</c:v>
                </c:pt>
                <c:pt idx="69">
                  <c:v>1258</c:v>
                </c:pt>
                <c:pt idx="70">
                  <c:v>1355</c:v>
                </c:pt>
                <c:pt idx="71">
                  <c:v>1440</c:v>
                </c:pt>
                <c:pt idx="72">
                  <c:v>1531</c:v>
                </c:pt>
                <c:pt idx="73">
                  <c:v>1646</c:v>
                </c:pt>
                <c:pt idx="74">
                  <c:v>1757</c:v>
                </c:pt>
                <c:pt idx="75">
                  <c:v>1839</c:v>
                </c:pt>
                <c:pt idx="76">
                  <c:v>1925</c:v>
                </c:pt>
                <c:pt idx="77">
                  <c:v>2013</c:v>
                </c:pt>
                <c:pt idx="78">
                  <c:v>2097</c:v>
                </c:pt>
                <c:pt idx="79">
                  <c:v>2159</c:v>
                </c:pt>
                <c:pt idx="80">
                  <c:v>2236</c:v>
                </c:pt>
                <c:pt idx="81">
                  <c:v>2322</c:v>
                </c:pt>
                <c:pt idx="82">
                  <c:v>2411</c:v>
                </c:pt>
                <c:pt idx="83">
                  <c:v>2484</c:v>
                </c:pt>
                <c:pt idx="84">
                  <c:v>2559</c:v>
                </c:pt>
                <c:pt idx="85">
                  <c:v>2632</c:v>
                </c:pt>
                <c:pt idx="86">
                  <c:v>2714</c:v>
                </c:pt>
                <c:pt idx="87">
                  <c:v>2798</c:v>
                </c:pt>
                <c:pt idx="88">
                  <c:v>2876</c:v>
                </c:pt>
                <c:pt idx="89">
                  <c:v>2954</c:v>
                </c:pt>
                <c:pt idx="90">
                  <c:v>3027</c:v>
                </c:pt>
                <c:pt idx="91">
                  <c:v>3102</c:v>
                </c:pt>
                <c:pt idx="92">
                  <c:v>3186</c:v>
                </c:pt>
                <c:pt idx="93">
                  <c:v>3258</c:v>
                </c:pt>
                <c:pt idx="94">
                  <c:v>3331</c:v>
                </c:pt>
                <c:pt idx="95">
                  <c:v>3411</c:v>
                </c:pt>
                <c:pt idx="96">
                  <c:v>3471</c:v>
                </c:pt>
                <c:pt idx="97">
                  <c:v>3540</c:v>
                </c:pt>
                <c:pt idx="98">
                  <c:v>3614</c:v>
                </c:pt>
                <c:pt idx="99">
                  <c:v>3678</c:v>
                </c:pt>
                <c:pt idx="100">
                  <c:v>3739</c:v>
                </c:pt>
                <c:pt idx="101">
                  <c:v>3789</c:v>
                </c:pt>
                <c:pt idx="102">
                  <c:v>3835</c:v>
                </c:pt>
                <c:pt idx="103">
                  <c:v>3893</c:v>
                </c:pt>
                <c:pt idx="104">
                  <c:v>3942</c:v>
                </c:pt>
                <c:pt idx="105">
                  <c:v>3995</c:v>
                </c:pt>
                <c:pt idx="106">
                  <c:v>4056</c:v>
                </c:pt>
                <c:pt idx="107">
                  <c:v>4096</c:v>
                </c:pt>
                <c:pt idx="108">
                  <c:v>4150</c:v>
                </c:pt>
                <c:pt idx="109">
                  <c:v>4204</c:v>
                </c:pt>
                <c:pt idx="110">
                  <c:v>4260</c:v>
                </c:pt>
                <c:pt idx="111">
                  <c:v>4316</c:v>
                </c:pt>
                <c:pt idx="112">
                  <c:v>4360</c:v>
                </c:pt>
                <c:pt idx="113">
                  <c:v>4402</c:v>
                </c:pt>
                <c:pt idx="114">
                  <c:v>4430</c:v>
                </c:pt>
                <c:pt idx="115">
                  <c:v>4469</c:v>
                </c:pt>
                <c:pt idx="116">
                  <c:v>4509</c:v>
                </c:pt>
                <c:pt idx="117">
                  <c:v>4549</c:v>
                </c:pt>
                <c:pt idx="118">
                  <c:v>4588</c:v>
                </c:pt>
                <c:pt idx="119">
                  <c:v>4633</c:v>
                </c:pt>
                <c:pt idx="120">
                  <c:v>4673</c:v>
                </c:pt>
                <c:pt idx="121">
                  <c:v>4710</c:v>
                </c:pt>
                <c:pt idx="122">
                  <c:v>4736</c:v>
                </c:pt>
                <c:pt idx="123">
                  <c:v>4781</c:v>
                </c:pt>
                <c:pt idx="124">
                  <c:v>4819</c:v>
                </c:pt>
                <c:pt idx="125">
                  <c:v>4850</c:v>
                </c:pt>
                <c:pt idx="126">
                  <c:v>4883</c:v>
                </c:pt>
                <c:pt idx="127">
                  <c:v>4921</c:v>
                </c:pt>
                <c:pt idx="128">
                  <c:v>4954</c:v>
                </c:pt>
                <c:pt idx="129">
                  <c:v>4994</c:v>
                </c:pt>
                <c:pt idx="130">
                  <c:v>5030</c:v>
                </c:pt>
                <c:pt idx="131">
                  <c:v>5060</c:v>
                </c:pt>
                <c:pt idx="132">
                  <c:v>5093</c:v>
                </c:pt>
                <c:pt idx="133">
                  <c:v>5120</c:v>
                </c:pt>
                <c:pt idx="134">
                  <c:v>5151</c:v>
                </c:pt>
                <c:pt idx="135">
                  <c:v>5179</c:v>
                </c:pt>
                <c:pt idx="136">
                  <c:v>5212</c:v>
                </c:pt>
                <c:pt idx="137">
                  <c:v>5241</c:v>
                </c:pt>
                <c:pt idx="138">
                  <c:v>5270</c:v>
                </c:pt>
                <c:pt idx="139">
                  <c:v>5299</c:v>
                </c:pt>
                <c:pt idx="140">
                  <c:v>5320</c:v>
                </c:pt>
                <c:pt idx="141">
                  <c:v>5341</c:v>
                </c:pt>
                <c:pt idx="142">
                  <c:v>5366</c:v>
                </c:pt>
                <c:pt idx="143">
                  <c:v>5388</c:v>
                </c:pt>
                <c:pt idx="144">
                  <c:v>5412</c:v>
                </c:pt>
                <c:pt idx="145">
                  <c:v>5424</c:v>
                </c:pt>
                <c:pt idx="146">
                  <c:v>5438</c:v>
                </c:pt>
                <c:pt idx="147">
                  <c:v>5460</c:v>
                </c:pt>
                <c:pt idx="148">
                  <c:v>5478</c:v>
                </c:pt>
                <c:pt idx="149">
                  <c:v>5498</c:v>
                </c:pt>
                <c:pt idx="150">
                  <c:v>5515</c:v>
                </c:pt>
                <c:pt idx="151">
                  <c:v>5530</c:v>
                </c:pt>
                <c:pt idx="152">
                  <c:v>5538</c:v>
                </c:pt>
                <c:pt idx="153">
                  <c:v>5553</c:v>
                </c:pt>
                <c:pt idx="154">
                  <c:v>5562</c:v>
                </c:pt>
                <c:pt idx="155">
                  <c:v>5578</c:v>
                </c:pt>
                <c:pt idx="156">
                  <c:v>5590</c:v>
                </c:pt>
                <c:pt idx="157">
                  <c:v>5601</c:v>
                </c:pt>
                <c:pt idx="158">
                  <c:v>5616</c:v>
                </c:pt>
                <c:pt idx="159">
                  <c:v>5630</c:v>
                </c:pt>
                <c:pt idx="160">
                  <c:v>5641</c:v>
                </c:pt>
                <c:pt idx="161">
                  <c:v>5650</c:v>
                </c:pt>
                <c:pt idx="162">
                  <c:v>5664</c:v>
                </c:pt>
                <c:pt idx="163">
                  <c:v>5672</c:v>
                </c:pt>
                <c:pt idx="164">
                  <c:v>5678</c:v>
                </c:pt>
                <c:pt idx="165">
                  <c:v>5686</c:v>
                </c:pt>
                <c:pt idx="166">
                  <c:v>5694</c:v>
                </c:pt>
                <c:pt idx="167">
                  <c:v>5705</c:v>
                </c:pt>
                <c:pt idx="168">
                  <c:v>5715</c:v>
                </c:pt>
                <c:pt idx="169">
                  <c:v>5722</c:v>
                </c:pt>
                <c:pt idx="170">
                  <c:v>5729</c:v>
                </c:pt>
                <c:pt idx="171">
                  <c:v>5736</c:v>
                </c:pt>
                <c:pt idx="172">
                  <c:v>5742</c:v>
                </c:pt>
                <c:pt idx="173">
                  <c:v>5746</c:v>
                </c:pt>
                <c:pt idx="174">
                  <c:v>5747</c:v>
                </c:pt>
                <c:pt idx="175">
                  <c:v>5749</c:v>
                </c:pt>
                <c:pt idx="176">
                  <c:v>5755</c:v>
                </c:pt>
                <c:pt idx="177">
                  <c:v>5759</c:v>
                </c:pt>
                <c:pt idx="178">
                  <c:v>5760</c:v>
                </c:pt>
                <c:pt idx="179">
                  <c:v>5760</c:v>
                </c:pt>
                <c:pt idx="180">
                  <c:v>5763</c:v>
                </c:pt>
                <c:pt idx="181">
                  <c:v>5766</c:v>
                </c:pt>
                <c:pt idx="182">
                  <c:v>5767</c:v>
                </c:pt>
                <c:pt idx="183">
                  <c:v>5772</c:v>
                </c:pt>
                <c:pt idx="184">
                  <c:v>5774</c:v>
                </c:pt>
                <c:pt idx="185">
                  <c:v>5775</c:v>
                </c:pt>
                <c:pt idx="186">
                  <c:v>5780</c:v>
                </c:pt>
                <c:pt idx="187">
                  <c:v>5783</c:v>
                </c:pt>
                <c:pt idx="188">
                  <c:v>578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643520"/>
        <c:axId val="225641984"/>
      </c:lineChart>
      <c:dateAx>
        <c:axId val="22561817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5640448"/>
        <c:crosses val="autoZero"/>
        <c:auto val="1"/>
        <c:lblOffset val="100"/>
        <c:baseTimeUnit val="days"/>
      </c:dateAx>
      <c:valAx>
        <c:axId val="225640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5618176"/>
        <c:crosses val="autoZero"/>
        <c:crossBetween val="between"/>
      </c:valAx>
      <c:valAx>
        <c:axId val="225641984"/>
        <c:scaling>
          <c:orientation val="minMax"/>
          <c:max val="12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5643520"/>
        <c:crosses val="max"/>
        <c:crossBetween val="between"/>
      </c:valAx>
      <c:catAx>
        <c:axId val="225643520"/>
        <c:scaling>
          <c:orientation val="minMax"/>
        </c:scaling>
        <c:delete val="1"/>
        <c:axPos val="b"/>
        <c:majorTickMark val="out"/>
        <c:minorTickMark val="none"/>
        <c:tickLblPos val="nextTo"/>
        <c:crossAx val="22564198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SWE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WE'!$F$4:$F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8</c:v>
                </c:pt>
                <c:pt idx="28">
                  <c:v>3</c:v>
                </c:pt>
                <c:pt idx="29">
                  <c:v>0</c:v>
                </c:pt>
                <c:pt idx="30">
                  <c:v>5</c:v>
                </c:pt>
                <c:pt idx="31">
                  <c:v>13</c:v>
                </c:pt>
                <c:pt idx="32">
                  <c:v>30</c:v>
                </c:pt>
                <c:pt idx="33">
                  <c:v>25</c:v>
                </c:pt>
                <c:pt idx="34">
                  <c:v>59</c:v>
                </c:pt>
                <c:pt idx="35">
                  <c:v>33</c:v>
                </c:pt>
                <c:pt idx="36">
                  <c:v>46</c:v>
                </c:pt>
                <c:pt idx="37">
                  <c:v>101</c:v>
                </c:pt>
                <c:pt idx="38">
                  <c:v>98</c:v>
                </c:pt>
                <c:pt idx="39">
                  <c:v>196</c:v>
                </c:pt>
                <c:pt idx="40">
                  <c:v>151</c:v>
                </c:pt>
                <c:pt idx="41">
                  <c:v>152</c:v>
                </c:pt>
                <c:pt idx="42">
                  <c:v>71</c:v>
                </c:pt>
                <c:pt idx="43">
                  <c:v>69</c:v>
                </c:pt>
                <c:pt idx="44">
                  <c:v>83</c:v>
                </c:pt>
                <c:pt idx="45">
                  <c:v>119</c:v>
                </c:pt>
                <c:pt idx="46">
                  <c:v>145</c:v>
                </c:pt>
                <c:pt idx="47">
                  <c:v>143</c:v>
                </c:pt>
                <c:pt idx="48">
                  <c:v>180</c:v>
                </c:pt>
                <c:pt idx="49">
                  <c:v>135</c:v>
                </c:pt>
                <c:pt idx="50">
                  <c:v>118</c:v>
                </c:pt>
                <c:pt idx="51">
                  <c:v>182</c:v>
                </c:pt>
                <c:pt idx="52">
                  <c:v>230</c:v>
                </c:pt>
                <c:pt idx="53">
                  <c:v>314</c:v>
                </c:pt>
                <c:pt idx="54">
                  <c:v>286</c:v>
                </c:pt>
                <c:pt idx="55">
                  <c:v>365</c:v>
                </c:pt>
                <c:pt idx="56">
                  <c:v>300</c:v>
                </c:pt>
                <c:pt idx="57">
                  <c:v>280</c:v>
                </c:pt>
                <c:pt idx="58">
                  <c:v>416</c:v>
                </c:pt>
                <c:pt idx="59">
                  <c:v>475</c:v>
                </c:pt>
                <c:pt idx="60">
                  <c:v>486</c:v>
                </c:pt>
                <c:pt idx="61">
                  <c:v>554</c:v>
                </c:pt>
                <c:pt idx="62">
                  <c:v>601</c:v>
                </c:pt>
                <c:pt idx="63">
                  <c:v>357</c:v>
                </c:pt>
                <c:pt idx="64">
                  <c:v>340</c:v>
                </c:pt>
                <c:pt idx="65">
                  <c:v>389</c:v>
                </c:pt>
                <c:pt idx="66">
                  <c:v>738</c:v>
                </c:pt>
                <c:pt idx="67">
                  <c:v>655</c:v>
                </c:pt>
                <c:pt idx="68">
                  <c:v>645</c:v>
                </c:pt>
                <c:pt idx="69">
                  <c:v>454</c:v>
                </c:pt>
                <c:pt idx="70">
                  <c:v>395</c:v>
                </c:pt>
                <c:pt idx="71">
                  <c:v>464</c:v>
                </c:pt>
                <c:pt idx="72">
                  <c:v>437</c:v>
                </c:pt>
                <c:pt idx="73">
                  <c:v>479</c:v>
                </c:pt>
                <c:pt idx="74">
                  <c:v>604</c:v>
                </c:pt>
                <c:pt idx="75">
                  <c:v>623</c:v>
                </c:pt>
                <c:pt idx="76">
                  <c:v>688</c:v>
                </c:pt>
                <c:pt idx="77">
                  <c:v>532</c:v>
                </c:pt>
                <c:pt idx="78">
                  <c:v>388</c:v>
                </c:pt>
                <c:pt idx="79">
                  <c:v>461</c:v>
                </c:pt>
                <c:pt idx="80">
                  <c:v>707</c:v>
                </c:pt>
                <c:pt idx="81">
                  <c:v>722</c:v>
                </c:pt>
                <c:pt idx="82">
                  <c:v>758</c:v>
                </c:pt>
                <c:pt idx="83">
                  <c:v>779</c:v>
                </c:pt>
                <c:pt idx="84">
                  <c:v>473</c:v>
                </c:pt>
                <c:pt idx="85">
                  <c:v>300</c:v>
                </c:pt>
                <c:pt idx="86">
                  <c:v>563</c:v>
                </c:pt>
                <c:pt idx="87">
                  <c:v>742</c:v>
                </c:pt>
                <c:pt idx="88">
                  <c:v>798</c:v>
                </c:pt>
                <c:pt idx="89">
                  <c:v>635</c:v>
                </c:pt>
                <c:pt idx="90">
                  <c:v>532</c:v>
                </c:pt>
                <c:pt idx="91">
                  <c:v>299</c:v>
                </c:pt>
                <c:pt idx="92">
                  <c:v>261</c:v>
                </c:pt>
                <c:pt idx="93">
                  <c:v>476</c:v>
                </c:pt>
                <c:pt idx="94">
                  <c:v>657</c:v>
                </c:pt>
                <c:pt idx="95">
                  <c:v>746</c:v>
                </c:pt>
                <c:pt idx="96">
                  <c:v>787</c:v>
                </c:pt>
                <c:pt idx="97">
                  <c:v>700</c:v>
                </c:pt>
                <c:pt idx="98">
                  <c:v>509</c:v>
                </c:pt>
                <c:pt idx="99">
                  <c:v>278</c:v>
                </c:pt>
                <c:pt idx="100">
                  <c:v>455</c:v>
                </c:pt>
                <c:pt idx="101">
                  <c:v>754</c:v>
                </c:pt>
                <c:pt idx="102">
                  <c:v>700</c:v>
                </c:pt>
                <c:pt idx="103">
                  <c:v>660</c:v>
                </c:pt>
                <c:pt idx="104">
                  <c:v>688</c:v>
                </c:pt>
                <c:pt idx="105">
                  <c:v>358</c:v>
                </c:pt>
                <c:pt idx="106">
                  <c:v>259</c:v>
                </c:pt>
                <c:pt idx="107">
                  <c:v>431</c:v>
                </c:pt>
                <c:pt idx="108">
                  <c:v>667</c:v>
                </c:pt>
                <c:pt idx="109">
                  <c:v>808</c:v>
                </c:pt>
                <c:pt idx="110">
                  <c:v>610</c:v>
                </c:pt>
                <c:pt idx="111">
                  <c:v>532</c:v>
                </c:pt>
                <c:pt idx="112">
                  <c:v>403</c:v>
                </c:pt>
                <c:pt idx="113">
                  <c:v>210</c:v>
                </c:pt>
                <c:pt idx="114">
                  <c:v>490</c:v>
                </c:pt>
                <c:pt idx="115">
                  <c:v>746</c:v>
                </c:pt>
                <c:pt idx="116">
                  <c:v>800</c:v>
                </c:pt>
                <c:pt idx="117">
                  <c:v>774</c:v>
                </c:pt>
                <c:pt idx="118">
                  <c:v>773</c:v>
                </c:pt>
                <c:pt idx="119">
                  <c:v>432</c:v>
                </c:pt>
                <c:pt idx="120">
                  <c:v>265</c:v>
                </c:pt>
                <c:pt idx="121">
                  <c:v>648</c:v>
                </c:pt>
                <c:pt idx="122">
                  <c:v>901</c:v>
                </c:pt>
                <c:pt idx="123">
                  <c:v>1046</c:v>
                </c:pt>
                <c:pt idx="124">
                  <c:v>1039</c:v>
                </c:pt>
                <c:pt idx="125">
                  <c:v>1146</c:v>
                </c:pt>
                <c:pt idx="126">
                  <c:v>783</c:v>
                </c:pt>
                <c:pt idx="127">
                  <c:v>462</c:v>
                </c:pt>
                <c:pt idx="128">
                  <c:v>677</c:v>
                </c:pt>
                <c:pt idx="129">
                  <c:v>936</c:v>
                </c:pt>
                <c:pt idx="130">
                  <c:v>1437</c:v>
                </c:pt>
                <c:pt idx="131">
                  <c:v>1294</c:v>
                </c:pt>
                <c:pt idx="132">
                  <c:v>1337</c:v>
                </c:pt>
                <c:pt idx="133">
                  <c:v>1042</c:v>
                </c:pt>
                <c:pt idx="134">
                  <c:v>418</c:v>
                </c:pt>
                <c:pt idx="135">
                  <c:v>684</c:v>
                </c:pt>
                <c:pt idx="136">
                  <c:v>1218</c:v>
                </c:pt>
                <c:pt idx="137">
                  <c:v>1457</c:v>
                </c:pt>
                <c:pt idx="138">
                  <c:v>1496</c:v>
                </c:pt>
                <c:pt idx="139">
                  <c:v>1213</c:v>
                </c:pt>
                <c:pt idx="140">
                  <c:v>702</c:v>
                </c:pt>
                <c:pt idx="141">
                  <c:v>321</c:v>
                </c:pt>
                <c:pt idx="142">
                  <c:v>800</c:v>
                </c:pt>
                <c:pt idx="143">
                  <c:v>1312</c:v>
                </c:pt>
                <c:pt idx="144">
                  <c:v>1698</c:v>
                </c:pt>
                <c:pt idx="145">
                  <c:v>1281</c:v>
                </c:pt>
                <c:pt idx="146">
                  <c:v>1203</c:v>
                </c:pt>
                <c:pt idx="147">
                  <c:v>760</c:v>
                </c:pt>
                <c:pt idx="148">
                  <c:v>420</c:v>
                </c:pt>
                <c:pt idx="149">
                  <c:v>727</c:v>
                </c:pt>
                <c:pt idx="150">
                  <c:v>805</c:v>
                </c:pt>
                <c:pt idx="151">
                  <c:v>684</c:v>
                </c:pt>
                <c:pt idx="152">
                  <c:v>689</c:v>
                </c:pt>
                <c:pt idx="153">
                  <c:v>699</c:v>
                </c:pt>
                <c:pt idx="154">
                  <c:v>370</c:v>
                </c:pt>
                <c:pt idx="155">
                  <c:v>315</c:v>
                </c:pt>
                <c:pt idx="156">
                  <c:v>251</c:v>
                </c:pt>
                <c:pt idx="157">
                  <c:v>278</c:v>
                </c:pt>
                <c:pt idx="158">
                  <c:v>53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5F4-49AB-8BFB-198D359C3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677312"/>
        <c:axId val="225678848"/>
      </c:lineChart>
      <c:dateAx>
        <c:axId val="2256773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5678848"/>
        <c:crosses val="autoZero"/>
        <c:auto val="1"/>
        <c:lblOffset val="100"/>
        <c:baseTimeUnit val="days"/>
      </c:dateAx>
      <c:valAx>
        <c:axId val="2256788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56773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SWE'!$B$3</c:f>
              <c:strCache>
                <c:ptCount val="1"/>
                <c:pt idx="0">
                  <c:v>Potvrzené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</c:numCache>
            </c:numRef>
          </c:cat>
          <c:val>
            <c:numRef>
              <c:f>'Data SWE'!$AB$4:$AB$192</c:f>
              <c:numCache>
                <c:formatCode>General</c:formatCode>
                <c:ptCount val="1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.14285714285714285</c:v>
                </c:pt>
                <c:pt idx="26" formatCode="#,##0">
                  <c:v>0.2857142857142857</c:v>
                </c:pt>
                <c:pt idx="27" formatCode="#,##0">
                  <c:v>1.4285714285714286</c:v>
                </c:pt>
                <c:pt idx="28" formatCode="#,##0">
                  <c:v>1.8571428571428572</c:v>
                </c:pt>
                <c:pt idx="29" formatCode="#,##0">
                  <c:v>1.8571428571428572</c:v>
                </c:pt>
                <c:pt idx="30" formatCode="#,##0">
                  <c:v>2.5714285714285716</c:v>
                </c:pt>
                <c:pt idx="31" formatCode="#,##0">
                  <c:v>4.4285714285714288</c:v>
                </c:pt>
                <c:pt idx="32" formatCode="#,##0">
                  <c:v>8.5714285714285712</c:v>
                </c:pt>
                <c:pt idx="33" formatCode="#,##0">
                  <c:v>12</c:v>
                </c:pt>
                <c:pt idx="34" formatCode="#,##0">
                  <c:v>19.285714285714285</c:v>
                </c:pt>
                <c:pt idx="35" formatCode="#,##0">
                  <c:v>23.571428571428573</c:v>
                </c:pt>
                <c:pt idx="36" formatCode="#,##0">
                  <c:v>30.142857142857142</c:v>
                </c:pt>
                <c:pt idx="37" formatCode="#,##0">
                  <c:v>43.857142857142854</c:v>
                </c:pt>
                <c:pt idx="38" formatCode="#,##0">
                  <c:v>56</c:v>
                </c:pt>
                <c:pt idx="39" formatCode="#,##0">
                  <c:v>79.714285714285708</c:v>
                </c:pt>
                <c:pt idx="40" formatCode="#,##0">
                  <c:v>97.714285714285708</c:v>
                </c:pt>
                <c:pt idx="41" formatCode="#,##0">
                  <c:v>111</c:v>
                </c:pt>
                <c:pt idx="42" formatCode="#,##0">
                  <c:v>116.42857142857143</c:v>
                </c:pt>
                <c:pt idx="43" formatCode="#,##0">
                  <c:v>119.71428571428571</c:v>
                </c:pt>
                <c:pt idx="44" formatCode="#,##0">
                  <c:v>117.14285714285714</c:v>
                </c:pt>
                <c:pt idx="45" formatCode="#,##0">
                  <c:v>120.14285714285714</c:v>
                </c:pt>
                <c:pt idx="46" formatCode="#,##0">
                  <c:v>112.85714285714286</c:v>
                </c:pt>
                <c:pt idx="47" formatCode="#,##0">
                  <c:v>111.71428571428571</c:v>
                </c:pt>
                <c:pt idx="48" formatCode="#,##0">
                  <c:v>115.71428571428571</c:v>
                </c:pt>
                <c:pt idx="49" formatCode="#,##0">
                  <c:v>124.85714285714286</c:v>
                </c:pt>
                <c:pt idx="50" formatCode="#,##0">
                  <c:v>131.85714285714286</c:v>
                </c:pt>
                <c:pt idx="51" formatCode="#,##0">
                  <c:v>146</c:v>
                </c:pt>
                <c:pt idx="52" formatCode="#,##0">
                  <c:v>161.85714285714286</c:v>
                </c:pt>
                <c:pt idx="53" formatCode="#,##0">
                  <c:v>186</c:v>
                </c:pt>
                <c:pt idx="54" formatCode="#,##0">
                  <c:v>206.42857142857142</c:v>
                </c:pt>
                <c:pt idx="55" formatCode="#,##0">
                  <c:v>232.85714285714286</c:v>
                </c:pt>
                <c:pt idx="56" formatCode="#,##0">
                  <c:v>256.42857142857144</c:v>
                </c:pt>
                <c:pt idx="57" formatCode="#,##0">
                  <c:v>279.57142857142856</c:v>
                </c:pt>
                <c:pt idx="58" formatCode="#,##0">
                  <c:v>313</c:v>
                </c:pt>
                <c:pt idx="59" formatCode="#,##0">
                  <c:v>348</c:v>
                </c:pt>
                <c:pt idx="60" formatCode="#,##0">
                  <c:v>372.57142857142856</c:v>
                </c:pt>
                <c:pt idx="61" formatCode="#,##0">
                  <c:v>410.85714285714283</c:v>
                </c:pt>
                <c:pt idx="62" formatCode="#,##0">
                  <c:v>444.57142857142856</c:v>
                </c:pt>
                <c:pt idx="63" formatCode="#,##0">
                  <c:v>452.71428571428572</c:v>
                </c:pt>
                <c:pt idx="64" formatCode="#,##0">
                  <c:v>461.28571428571428</c:v>
                </c:pt>
                <c:pt idx="65" formatCode="#,##0">
                  <c:v>457.42857142857144</c:v>
                </c:pt>
                <c:pt idx="66" formatCode="#,##0">
                  <c:v>495</c:v>
                </c:pt>
                <c:pt idx="67" formatCode="#,##0">
                  <c:v>519.14285714285711</c:v>
                </c:pt>
                <c:pt idx="68" formatCode="#,##0">
                  <c:v>532.14285714285711</c:v>
                </c:pt>
                <c:pt idx="69" formatCode="#,##0">
                  <c:v>511.14285714285717</c:v>
                </c:pt>
                <c:pt idx="70" formatCode="#,##0">
                  <c:v>516.57142857142856</c:v>
                </c:pt>
                <c:pt idx="71" formatCode="#,##0">
                  <c:v>534.28571428571433</c:v>
                </c:pt>
                <c:pt idx="72" formatCode="#,##0">
                  <c:v>541.14285714285711</c:v>
                </c:pt>
                <c:pt idx="73" formatCode="#,##0">
                  <c:v>504.14285714285717</c:v>
                </c:pt>
                <c:pt idx="74" formatCode="#,##0">
                  <c:v>496.85714285714283</c:v>
                </c:pt>
                <c:pt idx="75" formatCode="#,##0">
                  <c:v>493.71428571428572</c:v>
                </c:pt>
                <c:pt idx="76" formatCode="#,##0">
                  <c:v>527.14285714285711</c:v>
                </c:pt>
                <c:pt idx="77" formatCode="#,##0">
                  <c:v>546.71428571428567</c:v>
                </c:pt>
                <c:pt idx="78" formatCode="#,##0">
                  <c:v>535.85714285714289</c:v>
                </c:pt>
                <c:pt idx="79" formatCode="#,##0">
                  <c:v>539.28571428571433</c:v>
                </c:pt>
                <c:pt idx="80" formatCode="#,##0">
                  <c:v>571.85714285714289</c:v>
                </c:pt>
                <c:pt idx="81" formatCode="#,##0">
                  <c:v>588.71428571428567</c:v>
                </c:pt>
                <c:pt idx="82" formatCode="#,##0">
                  <c:v>608</c:v>
                </c:pt>
                <c:pt idx="83" formatCode="#,##0">
                  <c:v>621</c:v>
                </c:pt>
                <c:pt idx="84" formatCode="#,##0">
                  <c:v>612.57142857142856</c:v>
                </c:pt>
                <c:pt idx="85" formatCode="#,##0">
                  <c:v>600</c:v>
                </c:pt>
                <c:pt idx="86" formatCode="#,##0">
                  <c:v>614.57142857142856</c:v>
                </c:pt>
                <c:pt idx="87" formatCode="#,##0">
                  <c:v>619.57142857142856</c:v>
                </c:pt>
                <c:pt idx="88" formatCode="#,##0">
                  <c:v>630.42857142857144</c:v>
                </c:pt>
                <c:pt idx="89" formatCode="#,##0">
                  <c:v>612.85714285714289</c:v>
                </c:pt>
                <c:pt idx="90" formatCode="#,##0">
                  <c:v>577.57142857142856</c:v>
                </c:pt>
                <c:pt idx="91" formatCode="#,##0">
                  <c:v>552.71428571428567</c:v>
                </c:pt>
                <c:pt idx="92" formatCode="#,##0">
                  <c:v>547.14285714285711</c:v>
                </c:pt>
                <c:pt idx="93" formatCode="#,##0">
                  <c:v>534.71428571428567</c:v>
                </c:pt>
                <c:pt idx="94" formatCode="#,##0">
                  <c:v>522.57142857142856</c:v>
                </c:pt>
                <c:pt idx="95" formatCode="#,##0">
                  <c:v>515.14285714285711</c:v>
                </c:pt>
                <c:pt idx="96" formatCode="#,##0">
                  <c:v>536.85714285714289</c:v>
                </c:pt>
                <c:pt idx="97" formatCode="#,##0">
                  <c:v>560.85714285714289</c:v>
                </c:pt>
                <c:pt idx="98" formatCode="#,##0">
                  <c:v>590.85714285714289</c:v>
                </c:pt>
                <c:pt idx="99" formatCode="#,##0">
                  <c:v>593.28571428571433</c:v>
                </c:pt>
                <c:pt idx="100" formatCode="#,##0">
                  <c:v>590.28571428571433</c:v>
                </c:pt>
                <c:pt idx="101" formatCode="#,##0">
                  <c:v>604.14285714285711</c:v>
                </c:pt>
                <c:pt idx="102" formatCode="#,##0">
                  <c:v>597.57142857142856</c:v>
                </c:pt>
                <c:pt idx="103" formatCode="#,##0">
                  <c:v>579.42857142857144</c:v>
                </c:pt>
                <c:pt idx="104" formatCode="#,##0">
                  <c:v>577.71428571428567</c:v>
                </c:pt>
                <c:pt idx="105" formatCode="#,##0">
                  <c:v>556.14285714285711</c:v>
                </c:pt>
                <c:pt idx="106" formatCode="#,##0">
                  <c:v>553.42857142857144</c:v>
                </c:pt>
                <c:pt idx="107" formatCode="#,##0">
                  <c:v>550</c:v>
                </c:pt>
                <c:pt idx="108" formatCode="#,##0">
                  <c:v>537.57142857142856</c:v>
                </c:pt>
                <c:pt idx="109" formatCode="#,##0">
                  <c:v>553</c:v>
                </c:pt>
                <c:pt idx="110" formatCode="#,##0">
                  <c:v>545.85714285714289</c:v>
                </c:pt>
                <c:pt idx="111" formatCode="#,##0">
                  <c:v>523.57142857142856</c:v>
                </c:pt>
                <c:pt idx="112" formatCode="#,##0">
                  <c:v>530</c:v>
                </c:pt>
                <c:pt idx="113" formatCode="#,##0">
                  <c:v>523</c:v>
                </c:pt>
                <c:pt idx="114" formatCode="#,##0">
                  <c:v>531.42857142857144</c:v>
                </c:pt>
                <c:pt idx="115" formatCode="#,##0">
                  <c:v>542.71428571428567</c:v>
                </c:pt>
                <c:pt idx="116" formatCode="#,##0">
                  <c:v>541.57142857142856</c:v>
                </c:pt>
                <c:pt idx="117" formatCode="#,##0">
                  <c:v>565</c:v>
                </c:pt>
                <c:pt idx="118" formatCode="#,##0">
                  <c:v>599.42857142857144</c:v>
                </c:pt>
                <c:pt idx="119" formatCode="#,##0">
                  <c:v>603.57142857142856</c:v>
                </c:pt>
                <c:pt idx="120" formatCode="#,##0">
                  <c:v>611.42857142857144</c:v>
                </c:pt>
                <c:pt idx="121" formatCode="#,##0">
                  <c:v>634</c:v>
                </c:pt>
                <c:pt idx="122" formatCode="#,##0">
                  <c:v>656.14285714285711</c:v>
                </c:pt>
                <c:pt idx="123" formatCode="#,##0">
                  <c:v>691.28571428571433</c:v>
                </c:pt>
                <c:pt idx="124" formatCode="#,##0">
                  <c:v>729.14285714285711</c:v>
                </c:pt>
                <c:pt idx="125" formatCode="#,##0">
                  <c:v>782.42857142857144</c:v>
                </c:pt>
                <c:pt idx="126" formatCode="#,##0">
                  <c:v>832.57142857142856</c:v>
                </c:pt>
                <c:pt idx="127" formatCode="#,##0">
                  <c:v>860.71428571428567</c:v>
                </c:pt>
                <c:pt idx="128" formatCode="#,##0">
                  <c:v>864.85714285714289</c:v>
                </c:pt>
                <c:pt idx="129" formatCode="#,##0">
                  <c:v>869.85714285714289</c:v>
                </c:pt>
                <c:pt idx="130" formatCode="#,##0">
                  <c:v>925.71428571428567</c:v>
                </c:pt>
                <c:pt idx="131" formatCode="#,##0">
                  <c:v>962.14285714285711</c:v>
                </c:pt>
                <c:pt idx="132" formatCode="#,##0">
                  <c:v>989.42857142857144</c:v>
                </c:pt>
                <c:pt idx="133" formatCode="#,##0">
                  <c:v>1026.4285714285713</c:v>
                </c:pt>
                <c:pt idx="134" formatCode="#,##0">
                  <c:v>1020.1428571428571</c:v>
                </c:pt>
                <c:pt idx="135" formatCode="#,##0">
                  <c:v>1021.1428571428571</c:v>
                </c:pt>
                <c:pt idx="136" formatCode="#,##0">
                  <c:v>1061.4285714285713</c:v>
                </c:pt>
                <c:pt idx="137" formatCode="#,##0">
                  <c:v>1064.2857142857142</c:v>
                </c:pt>
                <c:pt idx="138" formatCode="#,##0">
                  <c:v>1093.1428571428571</c:v>
                </c:pt>
                <c:pt idx="139" formatCode="#,##0">
                  <c:v>1075.4285714285713</c:v>
                </c:pt>
                <c:pt idx="140" formatCode="#,##0">
                  <c:v>1026.8571428571429</c:v>
                </c:pt>
                <c:pt idx="141" formatCode="#,##0">
                  <c:v>1013</c:v>
                </c:pt>
                <c:pt idx="142" formatCode="#,##0">
                  <c:v>1029.5714285714287</c:v>
                </c:pt>
                <c:pt idx="143" formatCode="#,##0">
                  <c:v>1043</c:v>
                </c:pt>
                <c:pt idx="144" formatCode="#,##0">
                  <c:v>1077.4285714285713</c:v>
                </c:pt>
                <c:pt idx="145" formatCode="#,##0">
                  <c:v>1046.7142857142858</c:v>
                </c:pt>
                <c:pt idx="146" formatCode="#,##0">
                  <c:v>1045.2857142857142</c:v>
                </c:pt>
                <c:pt idx="147" formatCode="#,##0">
                  <c:v>1053.5714285714287</c:v>
                </c:pt>
                <c:pt idx="148" formatCode="#,##0">
                  <c:v>1067.7142857142858</c:v>
                </c:pt>
                <c:pt idx="149" formatCode="#,##0">
                  <c:v>1057.2857142857142</c:v>
                </c:pt>
                <c:pt idx="150" formatCode="#,##0">
                  <c:v>984.85714285714289</c:v>
                </c:pt>
                <c:pt idx="151" formatCode="#,##0">
                  <c:v>840</c:v>
                </c:pt>
                <c:pt idx="152" formatCode="#,##0">
                  <c:v>755.42857142857144</c:v>
                </c:pt>
                <c:pt idx="153" formatCode="#,##0">
                  <c:v>683.42857142857144</c:v>
                </c:pt>
                <c:pt idx="154" formatCode="#,##0">
                  <c:v>627.71428571428567</c:v>
                </c:pt>
                <c:pt idx="155" formatCode="#,##0">
                  <c:v>612.71428571428567</c:v>
                </c:pt>
                <c:pt idx="156" formatCode="#,##0">
                  <c:v>544.71428571428567</c:v>
                </c:pt>
                <c:pt idx="157" formatCode="#,##0">
                  <c:v>469.42857142857144</c:v>
                </c:pt>
                <c:pt idx="158" formatCode="#,##0">
                  <c:v>448.42857142857144</c:v>
                </c:pt>
                <c:pt idx="159" formatCode="#,##0">
                  <c:v>397.85714285714283</c:v>
                </c:pt>
                <c:pt idx="160" formatCode="#,##0">
                  <c:v>351.85714285714283</c:v>
                </c:pt>
                <c:pt idx="161" formatCode="#,##0">
                  <c:v>343.85714285714283</c:v>
                </c:pt>
                <c:pt idx="162" formatCode="#,##0">
                  <c:v>314</c:v>
                </c:pt>
                <c:pt idx="163" formatCode="#,##0">
                  <c:v>302.42857142857144</c:v>
                </c:pt>
                <c:pt idx="164" formatCode="#,##0">
                  <c:v>307.71428571428572</c:v>
                </c:pt>
                <c:pt idx="165" formatCode="#,##0">
                  <c:v>273.71428571428572</c:v>
                </c:pt>
                <c:pt idx="166" formatCode="#,##0">
                  <c:v>264.85714285714283</c:v>
                </c:pt>
                <c:pt idx="167" formatCode="#,##0">
                  <c:v>253.71428571428572</c:v>
                </c:pt>
                <c:pt idx="168" formatCode="#,##0">
                  <c:v>237.42857142857142</c:v>
                </c:pt>
                <c:pt idx="169" formatCode="#,##0">
                  <c:v>238</c:v>
                </c:pt>
                <c:pt idx="170" formatCode="#,##0">
                  <c:v>232.42857142857142</c:v>
                </c:pt>
                <c:pt idx="171" formatCode="#,##0">
                  <c:v>219.71428571428572</c:v>
                </c:pt>
                <c:pt idx="172" formatCode="#,##0">
                  <c:v>219.42857142857142</c:v>
                </c:pt>
                <c:pt idx="173" formatCode="#,##0">
                  <c:v>211.85714285714286</c:v>
                </c:pt>
                <c:pt idx="174" formatCode="#,##0">
                  <c:v>206.57142857142858</c:v>
                </c:pt>
                <c:pt idx="175" formatCode="#,##0">
                  <c:v>197.71428571428572</c:v>
                </c:pt>
                <c:pt idx="176" formatCode="#,##0">
                  <c:v>188</c:v>
                </c:pt>
                <c:pt idx="177" formatCode="#,##0">
                  <c:v>179.42857142857142</c:v>
                </c:pt>
                <c:pt idx="178" formatCode="#,##0">
                  <c:v>187.57142857142858</c:v>
                </c:pt>
                <c:pt idx="179" formatCode="#,##0">
                  <c:v>188.14285714285714</c:v>
                </c:pt>
                <c:pt idx="180" formatCode="#,##0">
                  <c:v>199.85714285714286</c:v>
                </c:pt>
                <c:pt idx="181" formatCode="#,##0">
                  <c:v>199.28571428571428</c:v>
                </c:pt>
                <c:pt idx="182" formatCode="#,##0">
                  <c:v>222.85714285714286</c:v>
                </c:pt>
                <c:pt idx="183" formatCode="#,##0">
                  <c:v>222.28571428571428</c:v>
                </c:pt>
                <c:pt idx="184" formatCode="#,##0">
                  <c:v>235.71428571428572</c:v>
                </c:pt>
                <c:pt idx="185" formatCode="#,##0">
                  <c:v>243</c:v>
                </c:pt>
                <c:pt idx="186" formatCode="#,##0">
                  <c:v>260.71428571428572</c:v>
                </c:pt>
                <c:pt idx="187" formatCode="#,##0">
                  <c:v>271.57142857142856</c:v>
                </c:pt>
                <c:pt idx="188" formatCode="#,##0">
                  <c:v>28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6125312"/>
        <c:axId val="226126848"/>
      </c:lineChart>
      <c:lineChart>
        <c:grouping val="standard"/>
        <c:varyColors val="0"/>
        <c:ser>
          <c:idx val="1"/>
          <c:order val="1"/>
          <c:tx>
            <c:strRef>
              <c:f>'Data SWE'!$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SWE'!$AC$4:$AC$192</c:f>
              <c:numCache>
                <c:formatCode>General</c:formatCode>
                <c:ptCount val="1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.14285714285714285</c:v>
                </c:pt>
                <c:pt idx="39" formatCode="#,##0">
                  <c:v>0.14285714285714285</c:v>
                </c:pt>
                <c:pt idx="40" formatCode="#,##0">
                  <c:v>0.2857142857142857</c:v>
                </c:pt>
                <c:pt idx="41" formatCode="#,##0">
                  <c:v>0.42857142857142855</c:v>
                </c:pt>
                <c:pt idx="42" formatCode="#,##0">
                  <c:v>0.7142857142857143</c:v>
                </c:pt>
                <c:pt idx="43" formatCode="#,##0">
                  <c:v>1</c:v>
                </c:pt>
                <c:pt idx="44" formatCode="#,##0">
                  <c:v>1.1428571428571428</c:v>
                </c:pt>
                <c:pt idx="45" formatCode="#,##0">
                  <c:v>1.8571428571428572</c:v>
                </c:pt>
                <c:pt idx="46" formatCode="#,##0">
                  <c:v>2.8571428571428572</c:v>
                </c:pt>
                <c:pt idx="47" formatCode="#,##0">
                  <c:v>4</c:v>
                </c:pt>
                <c:pt idx="48" formatCode="#,##0">
                  <c:v>5</c:v>
                </c:pt>
                <c:pt idx="49" formatCode="#,##0">
                  <c:v>6.2857142857142856</c:v>
                </c:pt>
                <c:pt idx="50" formatCode="#,##0">
                  <c:v>7.5714285714285712</c:v>
                </c:pt>
                <c:pt idx="51" formatCode="#,##0">
                  <c:v>10.428571428571429</c:v>
                </c:pt>
                <c:pt idx="52" formatCode="#,##0">
                  <c:v>12.714285714285714</c:v>
                </c:pt>
                <c:pt idx="53" formatCode="#,##0">
                  <c:v>16.142857142857142</c:v>
                </c:pt>
                <c:pt idx="54" formatCode="#,##0">
                  <c:v>19.428571428571427</c:v>
                </c:pt>
                <c:pt idx="55" formatCode="#,##0">
                  <c:v>23.285714285714285</c:v>
                </c:pt>
                <c:pt idx="56" formatCode="#,##0">
                  <c:v>27.142857142857142</c:v>
                </c:pt>
                <c:pt idx="57" formatCode="#,##0">
                  <c:v>32</c:v>
                </c:pt>
                <c:pt idx="58" formatCode="#,##0">
                  <c:v>35.857142857142854</c:v>
                </c:pt>
                <c:pt idx="59" formatCode="#,##0">
                  <c:v>40.285714285714285</c:v>
                </c:pt>
                <c:pt idx="60" formatCode="#,##0">
                  <c:v>45.857142857142854</c:v>
                </c:pt>
                <c:pt idx="61" formatCode="#,##0">
                  <c:v>52.714285714285715</c:v>
                </c:pt>
                <c:pt idx="62" formatCode="#,##0">
                  <c:v>57.714285714285715</c:v>
                </c:pt>
                <c:pt idx="63" formatCode="#,##0">
                  <c:v>64.428571428571431</c:v>
                </c:pt>
                <c:pt idx="64" formatCode="#,##0">
                  <c:v>70.857142857142861</c:v>
                </c:pt>
                <c:pt idx="65" formatCode="#,##0">
                  <c:v>76</c:v>
                </c:pt>
                <c:pt idx="66" formatCode="#,##0">
                  <c:v>84.857142857142861</c:v>
                </c:pt>
                <c:pt idx="67" formatCode="#,##0">
                  <c:v>87.142857142857139</c:v>
                </c:pt>
                <c:pt idx="68" formatCode="#,##0">
                  <c:v>88.571428571428569</c:v>
                </c:pt>
                <c:pt idx="69" formatCode="#,##0">
                  <c:v>93.285714285714292</c:v>
                </c:pt>
                <c:pt idx="70" formatCode="#,##0">
                  <c:v>95</c:v>
                </c:pt>
                <c:pt idx="71" formatCode="#,##0">
                  <c:v>94.285714285714292</c:v>
                </c:pt>
                <c:pt idx="72" formatCode="#,##0">
                  <c:v>95.285714285714292</c:v>
                </c:pt>
                <c:pt idx="73" formatCode="#,##0">
                  <c:v>95.285714285714292</c:v>
                </c:pt>
                <c:pt idx="74" formatCode="#,##0">
                  <c:v>98.857142857142861</c:v>
                </c:pt>
                <c:pt idx="75" formatCode="#,##0">
                  <c:v>97.714285714285708</c:v>
                </c:pt>
                <c:pt idx="76" formatCode="#,##0">
                  <c:v>95.285714285714292</c:v>
                </c:pt>
                <c:pt idx="77" formatCode="#,##0">
                  <c:v>94</c:v>
                </c:pt>
                <c:pt idx="78" formatCode="#,##0">
                  <c:v>93.857142857142861</c:v>
                </c:pt>
                <c:pt idx="79" formatCode="#,##0">
                  <c:v>89.714285714285708</c:v>
                </c:pt>
                <c:pt idx="80" formatCode="#,##0">
                  <c:v>84.285714285714292</c:v>
                </c:pt>
                <c:pt idx="81" formatCode="#,##0">
                  <c:v>80.714285714285708</c:v>
                </c:pt>
                <c:pt idx="82" formatCode="#,##0">
                  <c:v>81.714285714285708</c:v>
                </c:pt>
                <c:pt idx="83" formatCode="#,##0">
                  <c:v>79.857142857142861</c:v>
                </c:pt>
                <c:pt idx="84" formatCode="#,##0">
                  <c:v>78</c:v>
                </c:pt>
                <c:pt idx="85" formatCode="#,##0">
                  <c:v>76.428571428571431</c:v>
                </c:pt>
                <c:pt idx="86" formatCode="#,##0">
                  <c:v>79.285714285714292</c:v>
                </c:pt>
                <c:pt idx="87" formatCode="#,##0">
                  <c:v>80.285714285714292</c:v>
                </c:pt>
                <c:pt idx="88" formatCode="#,##0">
                  <c:v>79.142857142857139</c:v>
                </c:pt>
                <c:pt idx="89" formatCode="#,##0">
                  <c:v>77.571428571428569</c:v>
                </c:pt>
                <c:pt idx="90" formatCode="#,##0">
                  <c:v>77.571428571428569</c:v>
                </c:pt>
                <c:pt idx="91" formatCode="#,##0">
                  <c:v>77.571428571428569</c:v>
                </c:pt>
                <c:pt idx="92" formatCode="#,##0">
                  <c:v>79.142857142857139</c:v>
                </c:pt>
                <c:pt idx="93" formatCode="#,##0">
                  <c:v>77.714285714285708</c:v>
                </c:pt>
                <c:pt idx="94" formatCode="#,##0">
                  <c:v>76.142857142857139</c:v>
                </c:pt>
                <c:pt idx="95" formatCode="#,##0">
                  <c:v>76.428571428571431</c:v>
                </c:pt>
                <c:pt idx="96" formatCode="#,##0">
                  <c:v>73.857142857142861</c:v>
                </c:pt>
                <c:pt idx="97" formatCode="#,##0">
                  <c:v>73.285714285714292</c:v>
                </c:pt>
                <c:pt idx="98" formatCode="#,##0">
                  <c:v>73.142857142857139</c:v>
                </c:pt>
                <c:pt idx="99" formatCode="#,##0">
                  <c:v>70.285714285714292</c:v>
                </c:pt>
                <c:pt idx="100" formatCode="#,##0">
                  <c:v>68.714285714285708</c:v>
                </c:pt>
                <c:pt idx="101" formatCode="#,##0">
                  <c:v>65.428571428571431</c:v>
                </c:pt>
                <c:pt idx="102" formatCode="#,##0">
                  <c:v>60.571428571428569</c:v>
                </c:pt>
                <c:pt idx="103" formatCode="#,##0">
                  <c:v>60.285714285714285</c:v>
                </c:pt>
                <c:pt idx="104" formatCode="#,##0">
                  <c:v>57.428571428571431</c:v>
                </c:pt>
                <c:pt idx="105" formatCode="#,##0">
                  <c:v>54.428571428571431</c:v>
                </c:pt>
                <c:pt idx="106" formatCode="#,##0">
                  <c:v>54</c:v>
                </c:pt>
                <c:pt idx="107" formatCode="#,##0">
                  <c:v>51</c:v>
                </c:pt>
                <c:pt idx="108" formatCode="#,##0">
                  <c:v>51.571428571428569</c:v>
                </c:pt>
                <c:pt idx="109" formatCode="#,##0">
                  <c:v>52.714285714285715</c:v>
                </c:pt>
                <c:pt idx="110" formatCode="#,##0">
                  <c:v>52.428571428571431</c:v>
                </c:pt>
                <c:pt idx="111" formatCode="#,##0">
                  <c:v>53.428571428571431</c:v>
                </c:pt>
                <c:pt idx="112" formatCode="#,##0">
                  <c:v>52.142857142857146</c:v>
                </c:pt>
                <c:pt idx="113" formatCode="#,##0">
                  <c:v>49.428571428571431</c:v>
                </c:pt>
                <c:pt idx="114" formatCode="#,##0">
                  <c:v>47.714285714285715</c:v>
                </c:pt>
                <c:pt idx="115" formatCode="#,##0">
                  <c:v>45.571428571428569</c:v>
                </c:pt>
                <c:pt idx="116" formatCode="#,##0">
                  <c:v>43.571428571428569</c:v>
                </c:pt>
                <c:pt idx="117" formatCode="#,##0">
                  <c:v>41.285714285714285</c:v>
                </c:pt>
                <c:pt idx="118" formatCode="#,##0">
                  <c:v>38.857142857142854</c:v>
                </c:pt>
                <c:pt idx="119" formatCode="#,##0">
                  <c:v>39</c:v>
                </c:pt>
                <c:pt idx="120" formatCode="#,##0">
                  <c:v>38.714285714285715</c:v>
                </c:pt>
                <c:pt idx="121" formatCode="#,##0">
                  <c:v>40</c:v>
                </c:pt>
                <c:pt idx="122" formatCode="#,##0">
                  <c:v>38.142857142857146</c:v>
                </c:pt>
                <c:pt idx="123" formatCode="#,##0">
                  <c:v>38.857142857142854</c:v>
                </c:pt>
                <c:pt idx="124" formatCode="#,##0">
                  <c:v>38.571428571428569</c:v>
                </c:pt>
                <c:pt idx="125" formatCode="#,##0">
                  <c:v>37.428571428571431</c:v>
                </c:pt>
                <c:pt idx="126" formatCode="#,##0">
                  <c:v>35.714285714285715</c:v>
                </c:pt>
                <c:pt idx="127" formatCode="#,##0">
                  <c:v>35.428571428571431</c:v>
                </c:pt>
                <c:pt idx="128" formatCode="#,##0">
                  <c:v>34.857142857142854</c:v>
                </c:pt>
                <c:pt idx="129" formatCode="#,##0">
                  <c:v>36.857142857142854</c:v>
                </c:pt>
                <c:pt idx="130" formatCode="#,##0">
                  <c:v>35.571428571428569</c:v>
                </c:pt>
                <c:pt idx="131" formatCode="#,##0">
                  <c:v>34.428571428571431</c:v>
                </c:pt>
                <c:pt idx="132" formatCode="#,##0">
                  <c:v>34.714285714285715</c:v>
                </c:pt>
                <c:pt idx="133" formatCode="#,##0">
                  <c:v>33.857142857142854</c:v>
                </c:pt>
                <c:pt idx="134" formatCode="#,##0">
                  <c:v>32.857142857142854</c:v>
                </c:pt>
                <c:pt idx="135" formatCode="#,##0">
                  <c:v>32.142857142857146</c:v>
                </c:pt>
                <c:pt idx="136" formatCode="#,##0">
                  <c:v>31.142857142857142</c:v>
                </c:pt>
                <c:pt idx="137" formatCode="#,##0">
                  <c:v>30.142857142857142</c:v>
                </c:pt>
                <c:pt idx="138" formatCode="#,##0">
                  <c:v>30</c:v>
                </c:pt>
                <c:pt idx="139" formatCode="#,##0">
                  <c:v>29.428571428571427</c:v>
                </c:pt>
                <c:pt idx="140" formatCode="#,##0">
                  <c:v>28.571428571428573</c:v>
                </c:pt>
                <c:pt idx="141" formatCode="#,##0">
                  <c:v>27.142857142857142</c:v>
                </c:pt>
                <c:pt idx="142" formatCode="#,##0">
                  <c:v>26.714285714285715</c:v>
                </c:pt>
                <c:pt idx="143" formatCode="#,##0">
                  <c:v>25.142857142857142</c:v>
                </c:pt>
                <c:pt idx="144" formatCode="#,##0">
                  <c:v>24.428571428571427</c:v>
                </c:pt>
                <c:pt idx="145" formatCode="#,##0">
                  <c:v>22</c:v>
                </c:pt>
                <c:pt idx="146" formatCode="#,##0">
                  <c:v>19.857142857142858</c:v>
                </c:pt>
                <c:pt idx="147" formatCode="#,##0">
                  <c:v>20</c:v>
                </c:pt>
                <c:pt idx="148" formatCode="#,##0">
                  <c:v>19.571428571428573</c:v>
                </c:pt>
                <c:pt idx="149" formatCode="#,##0">
                  <c:v>18.857142857142858</c:v>
                </c:pt>
                <c:pt idx="150" formatCode="#,##0">
                  <c:v>18.142857142857142</c:v>
                </c:pt>
                <c:pt idx="151" formatCode="#,##0">
                  <c:v>16.857142857142858</c:v>
                </c:pt>
                <c:pt idx="152" formatCode="#,##0">
                  <c:v>16.285714285714285</c:v>
                </c:pt>
                <c:pt idx="153" formatCode="#,##0">
                  <c:v>16.428571428571427</c:v>
                </c:pt>
                <c:pt idx="154" formatCode="#,##0">
                  <c:v>14.571428571428571</c:v>
                </c:pt>
                <c:pt idx="155" formatCode="#,##0">
                  <c:v>14.285714285714286</c:v>
                </c:pt>
                <c:pt idx="156" formatCode="#,##0">
                  <c:v>13.142857142857142</c:v>
                </c:pt>
                <c:pt idx="157" formatCode="#,##0">
                  <c:v>12.285714285714286</c:v>
                </c:pt>
                <c:pt idx="158" formatCode="#,##0">
                  <c:v>12.285714285714286</c:v>
                </c:pt>
                <c:pt idx="159" formatCode="#,##0">
                  <c:v>13.142857142857142</c:v>
                </c:pt>
                <c:pt idx="160" formatCode="#,##0">
                  <c:v>12.571428571428571</c:v>
                </c:pt>
                <c:pt idx="161" formatCode="#,##0">
                  <c:v>12.571428571428571</c:v>
                </c:pt>
                <c:pt idx="162" formatCode="#,##0">
                  <c:v>12.285714285714286</c:v>
                </c:pt>
                <c:pt idx="163" formatCode="#,##0">
                  <c:v>11.714285714285714</c:v>
                </c:pt>
                <c:pt idx="164" formatCode="#,##0">
                  <c:v>11</c:v>
                </c:pt>
                <c:pt idx="165" formatCode="#,##0">
                  <c:v>10</c:v>
                </c:pt>
                <c:pt idx="166" formatCode="#,##0">
                  <c:v>9.1428571428571423</c:v>
                </c:pt>
                <c:pt idx="167" formatCode="#,##0">
                  <c:v>9.1428571428571423</c:v>
                </c:pt>
                <c:pt idx="168" formatCode="#,##0">
                  <c:v>9.2857142857142865</c:v>
                </c:pt>
                <c:pt idx="169" formatCode="#,##0">
                  <c:v>8.2857142857142865</c:v>
                </c:pt>
                <c:pt idx="170" formatCode="#,##0">
                  <c:v>8.1428571428571423</c:v>
                </c:pt>
                <c:pt idx="171" formatCode="#,##0">
                  <c:v>8.2857142857142865</c:v>
                </c:pt>
                <c:pt idx="172" formatCode="#,##0">
                  <c:v>8</c:v>
                </c:pt>
                <c:pt idx="173" formatCode="#,##0">
                  <c:v>7.4285714285714288</c:v>
                </c:pt>
                <c:pt idx="174" formatCode="#,##0">
                  <c:v>6</c:v>
                </c:pt>
                <c:pt idx="175" formatCode="#,##0">
                  <c:v>4.8571428571428568</c:v>
                </c:pt>
                <c:pt idx="176" formatCode="#,##0">
                  <c:v>4.7142857142857144</c:v>
                </c:pt>
                <c:pt idx="177" formatCode="#,##0">
                  <c:v>4.2857142857142856</c:v>
                </c:pt>
                <c:pt idx="178" formatCode="#,##0">
                  <c:v>3.4285714285714284</c:v>
                </c:pt>
                <c:pt idx="179" formatCode="#,##0">
                  <c:v>2.5714285714285716</c:v>
                </c:pt>
                <c:pt idx="180" formatCode="#,##0">
                  <c:v>2.4285714285714284</c:v>
                </c:pt>
                <c:pt idx="181" formatCode="#,##0">
                  <c:v>2.7142857142857144</c:v>
                </c:pt>
                <c:pt idx="182" formatCode="#,##0">
                  <c:v>2.5714285714285716</c:v>
                </c:pt>
                <c:pt idx="183" formatCode="#,##0">
                  <c:v>2.4285714285714284</c:v>
                </c:pt>
                <c:pt idx="184" formatCode="#,##0">
                  <c:v>2.1428571428571428</c:v>
                </c:pt>
                <c:pt idx="185" formatCode="#,##0">
                  <c:v>2.1428571428571428</c:v>
                </c:pt>
                <c:pt idx="186" formatCode="#,##0">
                  <c:v>2.8571428571428572</c:v>
                </c:pt>
                <c:pt idx="187" formatCode="#,##0">
                  <c:v>2.8571428571428572</c:v>
                </c:pt>
                <c:pt idx="188" formatCode="#,##0">
                  <c:v>2.71428571428571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ser>
          <c:idx val="2"/>
          <c:order val="2"/>
          <c:tx>
            <c:strRef>
              <c:f>'Data SWE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dash"/>
            </a:ln>
          </c:spPr>
          <c:marker>
            <c:symbol val="none"/>
          </c:marker>
          <c:val>
            <c:numRef>
              <c:f>'Data SWE'!$AD$4:$AD$192</c:f>
              <c:numCache>
                <c:formatCode>General</c:formatCode>
                <c:ptCount val="189"/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.4285714285714285E-2</c:v>
                </c:pt>
                <c:pt idx="30">
                  <c:v>4.8571428571428571E-2</c:v>
                </c:pt>
                <c:pt idx="31">
                  <c:v>0.24285714285714288</c:v>
                </c:pt>
                <c:pt idx="32">
                  <c:v>0.31571428571428573</c:v>
                </c:pt>
                <c:pt idx="33">
                  <c:v>0.31571428571428573</c:v>
                </c:pt>
                <c:pt idx="34">
                  <c:v>0.43714285714285722</c:v>
                </c:pt>
                <c:pt idx="35">
                  <c:v>0.752857142857143</c:v>
                </c:pt>
                <c:pt idx="36">
                  <c:v>1.4571428571428573</c:v>
                </c:pt>
                <c:pt idx="37">
                  <c:v>2.04</c:v>
                </c:pt>
                <c:pt idx="38">
                  <c:v>3.2785714285714285</c:v>
                </c:pt>
                <c:pt idx="39">
                  <c:v>4.007142857142858</c:v>
                </c:pt>
                <c:pt idx="40">
                  <c:v>5.1242857142857146</c:v>
                </c:pt>
                <c:pt idx="41">
                  <c:v>7.4557142857142855</c:v>
                </c:pt>
                <c:pt idx="42">
                  <c:v>9.5200000000000014</c:v>
                </c:pt>
                <c:pt idx="43">
                  <c:v>13.551428571428572</c:v>
                </c:pt>
                <c:pt idx="44">
                  <c:v>16.611428571428572</c:v>
                </c:pt>
                <c:pt idx="45">
                  <c:v>18.87</c:v>
                </c:pt>
                <c:pt idx="46">
                  <c:v>19.792857142857144</c:v>
                </c:pt>
                <c:pt idx="47">
                  <c:v>20.351428571428571</c:v>
                </c:pt>
                <c:pt idx="48">
                  <c:v>19.914285714285715</c:v>
                </c:pt>
                <c:pt idx="49">
                  <c:v>20.424285714285716</c:v>
                </c:pt>
                <c:pt idx="50">
                  <c:v>19.185714285714287</c:v>
                </c:pt>
                <c:pt idx="51">
                  <c:v>18.991428571428571</c:v>
                </c:pt>
                <c:pt idx="52">
                  <c:v>19.671428571428571</c:v>
                </c:pt>
                <c:pt idx="53">
                  <c:v>21.22571428571429</c:v>
                </c:pt>
                <c:pt idx="54">
                  <c:v>22.415714285714287</c:v>
                </c:pt>
                <c:pt idx="55">
                  <c:v>24.82</c:v>
                </c:pt>
                <c:pt idx="56">
                  <c:v>27.515714285714289</c:v>
                </c:pt>
                <c:pt idx="57">
                  <c:v>31.62</c:v>
                </c:pt>
                <c:pt idx="58">
                  <c:v>35.092857142857142</c:v>
                </c:pt>
                <c:pt idx="59">
                  <c:v>39.585714285714289</c:v>
                </c:pt>
                <c:pt idx="60">
                  <c:v>43.592857142857149</c:v>
                </c:pt>
                <c:pt idx="61">
                  <c:v>47.527142857142856</c:v>
                </c:pt>
                <c:pt idx="62">
                  <c:v>53.21</c:v>
                </c:pt>
                <c:pt idx="63">
                  <c:v>59.160000000000004</c:v>
                </c:pt>
                <c:pt idx="64">
                  <c:v>63.337142857142858</c:v>
                </c:pt>
                <c:pt idx="65">
                  <c:v>69.84571428571428</c:v>
                </c:pt>
                <c:pt idx="66">
                  <c:v>75.57714285714286</c:v>
                </c:pt>
                <c:pt idx="67">
                  <c:v>76.961428571428584</c:v>
                </c:pt>
                <c:pt idx="68">
                  <c:v>78.41857142857144</c:v>
                </c:pt>
                <c:pt idx="69">
                  <c:v>77.762857142857158</c:v>
                </c:pt>
                <c:pt idx="70">
                  <c:v>84.15</c:v>
                </c:pt>
                <c:pt idx="71">
                  <c:v>88.254285714285714</c:v>
                </c:pt>
                <c:pt idx="72">
                  <c:v>90.464285714285708</c:v>
                </c:pt>
                <c:pt idx="73">
                  <c:v>86.894285714285729</c:v>
                </c:pt>
                <c:pt idx="74">
                  <c:v>87.817142857142855</c:v>
                </c:pt>
                <c:pt idx="75">
                  <c:v>90.828571428571436</c:v>
                </c:pt>
                <c:pt idx="76">
                  <c:v>91.994285714285709</c:v>
                </c:pt>
                <c:pt idx="77">
                  <c:v>85.704285714285732</c:v>
                </c:pt>
                <c:pt idx="78">
                  <c:v>84.465714285714284</c:v>
                </c:pt>
                <c:pt idx="79">
                  <c:v>83.931428571428583</c:v>
                </c:pt>
                <c:pt idx="80">
                  <c:v>89.614285714285714</c:v>
                </c:pt>
                <c:pt idx="81">
                  <c:v>92.941428571428574</c:v>
                </c:pt>
                <c:pt idx="82">
                  <c:v>91.095714285714294</c:v>
                </c:pt>
                <c:pt idx="83">
                  <c:v>91.678571428571445</c:v>
                </c:pt>
                <c:pt idx="84">
                  <c:v>97.215714285714299</c:v>
                </c:pt>
                <c:pt idx="85">
                  <c:v>100.08142857142857</c:v>
                </c:pt>
                <c:pt idx="86">
                  <c:v>103.36000000000001</c:v>
                </c:pt>
                <c:pt idx="87">
                  <c:v>105.57000000000001</c:v>
                </c:pt>
                <c:pt idx="88">
                  <c:v>104.13714285714286</c:v>
                </c:pt>
                <c:pt idx="89">
                  <c:v>102.00000000000001</c:v>
                </c:pt>
                <c:pt idx="90">
                  <c:v>104.47714285714287</c:v>
                </c:pt>
                <c:pt idx="91">
                  <c:v>105.32714285714286</c:v>
                </c:pt>
                <c:pt idx="92">
                  <c:v>107.17285714285715</c:v>
                </c:pt>
                <c:pt idx="93">
                  <c:v>104.1857142857143</c:v>
                </c:pt>
                <c:pt idx="94">
                  <c:v>98.187142857142859</c:v>
                </c:pt>
                <c:pt idx="95">
                  <c:v>93.96142857142857</c:v>
                </c:pt>
                <c:pt idx="96">
                  <c:v>93.01428571428572</c:v>
                </c:pt>
                <c:pt idx="97">
                  <c:v>90.901428571428568</c:v>
                </c:pt>
                <c:pt idx="98">
                  <c:v>88.837142857142865</c:v>
                </c:pt>
                <c:pt idx="99">
                  <c:v>87.574285714285722</c:v>
                </c:pt>
                <c:pt idx="100">
                  <c:v>91.265714285714296</c:v>
                </c:pt>
                <c:pt idx="101">
                  <c:v>95.345714285714294</c:v>
                </c:pt>
                <c:pt idx="102">
                  <c:v>100.4457142857143</c:v>
                </c:pt>
                <c:pt idx="103">
                  <c:v>100.85857142857144</c:v>
                </c:pt>
                <c:pt idx="104">
                  <c:v>100.34857142857145</c:v>
                </c:pt>
                <c:pt idx="105">
                  <c:v>102.70428571428572</c:v>
                </c:pt>
                <c:pt idx="106">
                  <c:v>101.58714285714287</c:v>
                </c:pt>
                <c:pt idx="107">
                  <c:v>98.502857142857152</c:v>
                </c:pt>
                <c:pt idx="108">
                  <c:v>98.21142857142857</c:v>
                </c:pt>
                <c:pt idx="109">
                  <c:v>94.544285714285721</c:v>
                </c:pt>
                <c:pt idx="110">
                  <c:v>94.082857142857151</c:v>
                </c:pt>
                <c:pt idx="111">
                  <c:v>93.5</c:v>
                </c:pt>
                <c:pt idx="112">
                  <c:v>91.387142857142862</c:v>
                </c:pt>
                <c:pt idx="113">
                  <c:v>94.01</c:v>
                </c:pt>
                <c:pt idx="114">
                  <c:v>92.795714285714297</c:v>
                </c:pt>
                <c:pt idx="115">
                  <c:v>89.007142857142867</c:v>
                </c:pt>
                <c:pt idx="116">
                  <c:v>90.100000000000009</c:v>
                </c:pt>
                <c:pt idx="117">
                  <c:v>88.910000000000011</c:v>
                </c:pt>
                <c:pt idx="118">
                  <c:v>90.342857142857156</c:v>
                </c:pt>
                <c:pt idx="119">
                  <c:v>92.261428571428567</c:v>
                </c:pt>
                <c:pt idx="120">
                  <c:v>92.067142857142855</c:v>
                </c:pt>
                <c:pt idx="121">
                  <c:v>96.050000000000011</c:v>
                </c:pt>
                <c:pt idx="122">
                  <c:v>101.90285714285716</c:v>
                </c:pt>
                <c:pt idx="123">
                  <c:v>102.60714285714286</c:v>
                </c:pt>
                <c:pt idx="124">
                  <c:v>103.94285714285715</c:v>
                </c:pt>
                <c:pt idx="125">
                  <c:v>107.78</c:v>
                </c:pt>
                <c:pt idx="126">
                  <c:v>111.54428571428572</c:v>
                </c:pt>
                <c:pt idx="127">
                  <c:v>117.51857142857145</c:v>
                </c:pt>
                <c:pt idx="128">
                  <c:v>123.95428571428572</c:v>
                </c:pt>
                <c:pt idx="129">
                  <c:v>133.01285714285714</c:v>
                </c:pt>
                <c:pt idx="130">
                  <c:v>141.53714285714287</c:v>
                </c:pt>
                <c:pt idx="131">
                  <c:v>146.32142857142858</c:v>
                </c:pt>
                <c:pt idx="132">
                  <c:v>147.02571428571432</c:v>
                </c:pt>
                <c:pt idx="133">
                  <c:v>147.87571428571431</c:v>
                </c:pt>
                <c:pt idx="134">
                  <c:v>157.37142857142857</c:v>
                </c:pt>
                <c:pt idx="135">
                  <c:v>163.56428571428572</c:v>
                </c:pt>
                <c:pt idx="136">
                  <c:v>168.20285714285717</c:v>
                </c:pt>
                <c:pt idx="137">
                  <c:v>174.49285714285713</c:v>
                </c:pt>
                <c:pt idx="138">
                  <c:v>173.42428571428573</c:v>
                </c:pt>
                <c:pt idx="139">
                  <c:v>173.59428571428572</c:v>
                </c:pt>
                <c:pt idx="140">
                  <c:v>180.44285714285715</c:v>
                </c:pt>
                <c:pt idx="141">
                  <c:v>180.92857142857142</c:v>
                </c:pt>
                <c:pt idx="142">
                  <c:v>185.83428571428573</c:v>
                </c:pt>
                <c:pt idx="143">
                  <c:v>182.82285714285715</c:v>
                </c:pt>
                <c:pt idx="144">
                  <c:v>174.56571428571431</c:v>
                </c:pt>
                <c:pt idx="145">
                  <c:v>172.21</c:v>
                </c:pt>
                <c:pt idx="146">
                  <c:v>175.02714285714288</c:v>
                </c:pt>
                <c:pt idx="147">
                  <c:v>177.31</c:v>
                </c:pt>
                <c:pt idx="148">
                  <c:v>183.16285714285715</c:v>
                </c:pt>
                <c:pt idx="149">
                  <c:v>177.94142857142859</c:v>
                </c:pt>
                <c:pt idx="150">
                  <c:v>177.69857142857143</c:v>
                </c:pt>
                <c:pt idx="151">
                  <c:v>179.10714285714289</c:v>
                </c:pt>
                <c:pt idx="152">
                  <c:v>181.51142857142858</c:v>
                </c:pt>
                <c:pt idx="153">
                  <c:v>179.73857142857142</c:v>
                </c:pt>
                <c:pt idx="154">
                  <c:v>167.42571428571429</c:v>
                </c:pt>
                <c:pt idx="155">
                  <c:v>142.80000000000001</c:v>
                </c:pt>
                <c:pt idx="156">
                  <c:v>128.42285714285717</c:v>
                </c:pt>
                <c:pt idx="157">
                  <c:v>116.18285714285716</c:v>
                </c:pt>
                <c:pt idx="158">
                  <c:v>106.71142857142857</c:v>
                </c:pt>
                <c:pt idx="159">
                  <c:v>104.16142857142857</c:v>
                </c:pt>
                <c:pt idx="160">
                  <c:v>92.601428571428571</c:v>
                </c:pt>
                <c:pt idx="161">
                  <c:v>79.80285714285715</c:v>
                </c:pt>
                <c:pt idx="162">
                  <c:v>76.232857142857156</c:v>
                </c:pt>
                <c:pt idx="163">
                  <c:v>67.635714285714286</c:v>
                </c:pt>
                <c:pt idx="164">
                  <c:v>59.815714285714286</c:v>
                </c:pt>
                <c:pt idx="165">
                  <c:v>58.455714285714286</c:v>
                </c:pt>
                <c:pt idx="166">
                  <c:v>53.38</c:v>
                </c:pt>
                <c:pt idx="167">
                  <c:v>51.412857142857149</c:v>
                </c:pt>
                <c:pt idx="168">
                  <c:v>52.311428571428578</c:v>
                </c:pt>
                <c:pt idx="169">
                  <c:v>46.531428571428577</c:v>
                </c:pt>
                <c:pt idx="170">
                  <c:v>45.025714285714287</c:v>
                </c:pt>
                <c:pt idx="171">
                  <c:v>43.131428571428579</c:v>
                </c:pt>
                <c:pt idx="172">
                  <c:v>40.362857142857145</c:v>
                </c:pt>
                <c:pt idx="173">
                  <c:v>40.46</c:v>
                </c:pt>
                <c:pt idx="174">
                  <c:v>39.512857142857143</c:v>
                </c:pt>
                <c:pt idx="175">
                  <c:v>37.351428571428578</c:v>
                </c:pt>
                <c:pt idx="176">
                  <c:v>37.302857142857142</c:v>
                </c:pt>
                <c:pt idx="177">
                  <c:v>36.015714285714289</c:v>
                </c:pt>
                <c:pt idx="178">
                  <c:v>35.117142857142859</c:v>
                </c:pt>
                <c:pt idx="179">
                  <c:v>33.611428571428576</c:v>
                </c:pt>
                <c:pt idx="180">
                  <c:v>31.96</c:v>
                </c:pt>
                <c:pt idx="181">
                  <c:v>30.502857142857142</c:v>
                </c:pt>
                <c:pt idx="182">
                  <c:v>31.887142857142862</c:v>
                </c:pt>
                <c:pt idx="183">
                  <c:v>31.984285714285715</c:v>
                </c:pt>
                <c:pt idx="184">
                  <c:v>33.97571428571429</c:v>
                </c:pt>
                <c:pt idx="185">
                  <c:v>33.878571428571426</c:v>
                </c:pt>
                <c:pt idx="186">
                  <c:v>37.885714285714286</c:v>
                </c:pt>
                <c:pt idx="187">
                  <c:v>37.78857142857143</c:v>
                </c:pt>
                <c:pt idx="188">
                  <c:v>40.07142857142857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6138368"/>
        <c:axId val="226136832"/>
      </c:lineChart>
      <c:dateAx>
        <c:axId val="226125312"/>
        <c:scaling>
          <c:orientation val="minMax"/>
        </c:scaling>
        <c:delete val="0"/>
        <c:axPos val="b"/>
        <c:majorGridlines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6126848"/>
        <c:crosses val="autoZero"/>
        <c:auto val="1"/>
        <c:lblOffset val="100"/>
        <c:baseTimeUnit val="days"/>
      </c:dateAx>
      <c:valAx>
        <c:axId val="226126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6125312"/>
        <c:crosses val="autoZero"/>
        <c:crossBetween val="between"/>
      </c:valAx>
      <c:valAx>
        <c:axId val="226136832"/>
        <c:scaling>
          <c:orientation val="minMax"/>
          <c:max val="25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6138368"/>
        <c:crosses val="max"/>
        <c:crossBetween val="between"/>
      </c:valAx>
      <c:catAx>
        <c:axId val="226138368"/>
        <c:scaling>
          <c:orientation val="minMax"/>
        </c:scaling>
        <c:delete val="1"/>
        <c:axPos val="b"/>
        <c:majorTickMark val="out"/>
        <c:minorTickMark val="none"/>
        <c:tickLblPos val="nextTo"/>
        <c:crossAx val="2261368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KOR'!$J$4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J$33:$J$149</c:f>
              <c:numCache>
                <c:formatCode>0.0%</c:formatCode>
                <c:ptCount val="117"/>
                <c:pt idx="0">
                  <c:v>0.18861796147260898</c:v>
                </c:pt>
                <c:pt idx="1">
                  <c:v>0.16238646041752519</c:v>
                </c:pt>
                <c:pt idx="2">
                  <c:v>0.1989880667044932</c:v>
                </c:pt>
                <c:pt idx="3">
                  <c:v>8.4836974597479936E-2</c:v>
                </c:pt>
                <c:pt idx="4">
                  <c:v>8.4229252677439165E-2</c:v>
                </c:pt>
                <c:pt idx="5">
                  <c:v>8.4008645001132171E-2</c:v>
                </c:pt>
                <c:pt idx="6">
                  <c:v>6.9834416819141834E-2</c:v>
                </c:pt>
                <c:pt idx="7">
                  <c:v>3.9789783928834088E-2</c:v>
                </c:pt>
                <c:pt idx="8">
                  <c:v>2.2953176515535786E-2</c:v>
                </c:pt>
                <c:pt idx="9">
                  <c:v>4.7906262160290307E-3</c:v>
                </c:pt>
                <c:pt idx="10">
                  <c:v>3.3560103707961482E-2</c:v>
                </c:pt>
                <c:pt idx="11">
                  <c:v>1.539317487511758E-2</c:v>
                </c:pt>
                <c:pt idx="12">
                  <c:v>1.4727829428726073E-2</c:v>
                </c:pt>
                <c:pt idx="13">
                  <c:v>1.4455849649257793E-2</c:v>
                </c:pt>
                <c:pt idx="14">
                  <c:v>1.0129529364348907E-2</c:v>
                </c:pt>
                <c:pt idx="15">
                  <c:v>9.7679533585154771E-3</c:v>
                </c:pt>
                <c:pt idx="16">
                  <c:v>1.1960919151705553E-2</c:v>
                </c:pt>
                <c:pt idx="17">
                  <c:v>1.3614621568508735E-2</c:v>
                </c:pt>
                <c:pt idx="18">
                  <c:v>2.2392833478191713E-2</c:v>
                </c:pt>
                <c:pt idx="19">
                  <c:v>1.2548966916280567E-2</c:v>
                </c:pt>
                <c:pt idx="20">
                  <c:v>2.0949673891281235E-2</c:v>
                </c:pt>
                <c:pt idx="21">
                  <c:v>2.2639067736347638E-2</c:v>
                </c:pt>
                <c:pt idx="22">
                  <c:v>0</c:v>
                </c:pt>
                <c:pt idx="23">
                  <c:v>1.2794695481717865E-2</c:v>
                </c:pt>
                <c:pt idx="24">
                  <c:v>1.8487547075763975E-2</c:v>
                </c:pt>
                <c:pt idx="25">
                  <c:v>1.9696750196913138E-2</c:v>
                </c:pt>
                <c:pt idx="26">
                  <c:v>1.8327910839037849E-2</c:v>
                </c:pt>
                <c:pt idx="27">
                  <c:v>3.1302589433969089E-2</c:v>
                </c:pt>
                <c:pt idx="28">
                  <c:v>2.3218972952516313E-2</c:v>
                </c:pt>
                <c:pt idx="29">
                  <c:v>1.7738649869596699E-2</c:v>
                </c:pt>
                <c:pt idx="30">
                  <c:v>2.9245276967616533E-2</c:v>
                </c:pt>
                <c:pt idx="31">
                  <c:v>2.3960930276151555E-2</c:v>
                </c:pt>
                <c:pt idx="32">
                  <c:v>2.1424107462115399E-2</c:v>
                </c:pt>
                <c:pt idx="33">
                  <c:v>2.1617677106600185E-2</c:v>
                </c:pt>
                <c:pt idx="34">
                  <c:v>2.4313020919542367E-2</c:v>
                </c:pt>
                <c:pt idx="35">
                  <c:v>2.2171879750074782E-2</c:v>
                </c:pt>
                <c:pt idx="36">
                  <c:v>1.3090890125096708E-2</c:v>
                </c:pt>
                <c:pt idx="37">
                  <c:v>1.3431265583652346E-2</c:v>
                </c:pt>
                <c:pt idx="38">
                  <c:v>1.5387716087208902E-2</c:v>
                </c:pt>
                <c:pt idx="39">
                  <c:v>1.1445980227108075E-2</c:v>
                </c:pt>
                <c:pt idx="40">
                  <c:v>8.31962113457369E-3</c:v>
                </c:pt>
                <c:pt idx="41">
                  <c:v>9.6019571298433318E-3</c:v>
                </c:pt>
                <c:pt idx="42">
                  <c:v>1.0577178618139059E-2</c:v>
                </c:pt>
                <c:pt idx="43">
                  <c:v>8.5341730161263528E-3</c:v>
                </c:pt>
                <c:pt idx="44">
                  <c:v>9.399773847351349E-3</c:v>
                </c:pt>
                <c:pt idx="45">
                  <c:v>9.6173662707841421E-3</c:v>
                </c:pt>
                <c:pt idx="46">
                  <c:v>8.0016529520883853E-3</c:v>
                </c:pt>
                <c:pt idx="47">
                  <c:v>8.3763056956669777E-3</c:v>
                </c:pt>
                <c:pt idx="48">
                  <c:v>6.9890274054628101E-3</c:v>
                </c:pt>
                <c:pt idx="49">
                  <c:v>3.2212812522244717E-3</c:v>
                </c:pt>
                <c:pt idx="50">
                  <c:v>5.451867423042594E-3</c:v>
                </c:pt>
                <c:pt idx="51">
                  <c:v>3.873439822418306E-3</c:v>
                </c:pt>
                <c:pt idx="52">
                  <c:v>4.9271350453502271E-3</c:v>
                </c:pt>
                <c:pt idx="53">
                  <c:v>6.4263060137181218E-3</c:v>
                </c:pt>
                <c:pt idx="54">
                  <c:v>5.0849461211588745E-3</c:v>
                </c:pt>
                <c:pt idx="55">
                  <c:v>5.4270705217711653E-3</c:v>
                </c:pt>
                <c:pt idx="56">
                  <c:v>5.6540943600507472E-3</c:v>
                </c:pt>
                <c:pt idx="57">
                  <c:v>8.0895048087408807E-3</c:v>
                </c:pt>
                <c:pt idx="58">
                  <c:v>5.4424956744011472E-3</c:v>
                </c:pt>
                <c:pt idx="59">
                  <c:v>2.5115127086612343E-3</c:v>
                </c:pt>
                <c:pt idx="60">
                  <c:v>6.1699041319329059E-3</c:v>
                </c:pt>
                <c:pt idx="61">
                  <c:v>4.1274148138699873E-3</c:v>
                </c:pt>
                <c:pt idx="62">
                  <c:v>9.2414598369935479E-3</c:v>
                </c:pt>
                <c:pt idx="63">
                  <c:v>5.8835915331965664E-3</c:v>
                </c:pt>
                <c:pt idx="64">
                  <c:v>2.2527268395232162E-3</c:v>
                </c:pt>
                <c:pt idx="65">
                  <c:v>1.5788646808013495E-3</c:v>
                </c:pt>
                <c:pt idx="66">
                  <c:v>3.2847645790275532E-3</c:v>
                </c:pt>
                <c:pt idx="67">
                  <c:v>1.0574916923697298E-2</c:v>
                </c:pt>
                <c:pt idx="68">
                  <c:v>1.6639371790600599E-2</c:v>
                </c:pt>
                <c:pt idx="69">
                  <c:v>3.3471643940799219E-2</c:v>
                </c:pt>
                <c:pt idx="70">
                  <c:v>3.4729588236378332E-2</c:v>
                </c:pt>
                <c:pt idx="71">
                  <c:v>2.6450290159222449E-2</c:v>
                </c:pt>
                <c:pt idx="72">
                  <c:v>2.5799153895504297E-2</c:v>
                </c:pt>
                <c:pt idx="73">
                  <c:v>2.8775993941189237E-2</c:v>
                </c:pt>
                <c:pt idx="74">
                  <c:v>2.7869751759394032E-2</c:v>
                </c:pt>
                <c:pt idx="75">
                  <c:v>2.0281839990533169E-2</c:v>
                </c:pt>
                <c:pt idx="76">
                  <c:v>1.4072293489436108E-2</c:v>
                </c:pt>
                <c:pt idx="77">
                  <c:v>1.6670259592290407E-2</c:v>
                </c:pt>
                <c:pt idx="78">
                  <c:v>1.4479739740625757E-2</c:v>
                </c:pt>
                <c:pt idx="79">
                  <c:v>3.6495913228195669E-2</c:v>
                </c:pt>
                <c:pt idx="80">
                  <c:v>1.5368247062797036E-2</c:v>
                </c:pt>
                <c:pt idx="81">
                  <c:v>2.7668519515831054E-2</c:v>
                </c:pt>
                <c:pt idx="82">
                  <c:v>3.2129887608360802E-2</c:v>
                </c:pt>
                <c:pt idx="83">
                  <c:v>3.5468717006114536E-2</c:v>
                </c:pt>
                <c:pt idx="84">
                  <c:v>2.2508428858676998E-2</c:v>
                </c:pt>
                <c:pt idx="85">
                  <c:v>2.6653792107742529E-2</c:v>
                </c:pt>
                <c:pt idx="86">
                  <c:v>5.8750014119077792E-2</c:v>
                </c:pt>
                <c:pt idx="87">
                  <c:v>0.11272091569517369</c:v>
                </c:pt>
                <c:pt idx="88">
                  <c:v>7.892902874005514E-2</c:v>
                </c:pt>
                <c:pt idx="89">
                  <c:v>5.0660617307062006E-2</c:v>
                </c:pt>
                <c:pt idx="90">
                  <c:v>3.4891507161541581E-2</c:v>
                </c:pt>
                <c:pt idx="91">
                  <c:v>4.4146066362896343E-2</c:v>
                </c:pt>
                <c:pt idx="92">
                  <c:v>4.6924108364700498E-2</c:v>
                </c:pt>
                <c:pt idx="93">
                  <c:v>5.955168004424554E-2</c:v>
                </c:pt>
                <c:pt idx="94">
                  <c:v>4.5892727529968404E-2</c:v>
                </c:pt>
                <c:pt idx="95">
                  <c:v>4.5517909079179235E-2</c:v>
                </c:pt>
                <c:pt idx="96">
                  <c:v>5.7380887941667305E-2</c:v>
                </c:pt>
                <c:pt idx="97">
                  <c:v>6.2309324498546481E-2</c:v>
                </c:pt>
                <c:pt idx="98">
                  <c:v>3.9967119044248496E-2</c:v>
                </c:pt>
                <c:pt idx="99">
                  <c:v>3.8863761134059836E-2</c:v>
                </c:pt>
                <c:pt idx="100">
                  <c:v>5.0567807151272542E-2</c:v>
                </c:pt>
                <c:pt idx="101">
                  <c:v>4.4345270001673556E-2</c:v>
                </c:pt>
                <c:pt idx="102">
                  <c:v>5.5076747728161596E-2</c:v>
                </c:pt>
                <c:pt idx="103">
                  <c:v>4.542217621473494E-2</c:v>
                </c:pt>
                <c:pt idx="104">
                  <c:v>3.1401656229947804E-2</c:v>
                </c:pt>
                <c:pt idx="105">
                  <c:v>3.3035309908017396E-2</c:v>
                </c:pt>
                <c:pt idx="106">
                  <c:v>3.0527863680946656E-2</c:v>
                </c:pt>
                <c:pt idx="107">
                  <c:v>3.8505100217315416E-2</c:v>
                </c:pt>
                <c:pt idx="108">
                  <c:v>5.1540646865871106E-2</c:v>
                </c:pt>
                <c:pt idx="109">
                  <c:v>4.1641221158754481E-2</c:v>
                </c:pt>
                <c:pt idx="110">
                  <c:v>5.6268753723603022E-2</c:v>
                </c:pt>
                <c:pt idx="111">
                  <c:v>3.8812923872792317E-2</c:v>
                </c:pt>
                <c:pt idx="112">
                  <c:v>1.3357517354972105E-2</c:v>
                </c:pt>
                <c:pt idx="113">
                  <c:v>3.6030667497180181E-2</c:v>
                </c:pt>
                <c:pt idx="114">
                  <c:v>3.9391831257386552E-2</c:v>
                </c:pt>
                <c:pt idx="115">
                  <c:v>2.1153208082884293E-2</c:v>
                </c:pt>
                <c:pt idx="116">
                  <c:v>2.9846640322480519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A4F-4CCA-A6CA-B5FC3822E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8395136"/>
        <c:axId val="318396672"/>
      </c:lineChart>
      <c:catAx>
        <c:axId val="31839513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8396672"/>
        <c:crosses val="autoZero"/>
        <c:auto val="1"/>
        <c:lblAlgn val="ctr"/>
        <c:lblOffset val="100"/>
        <c:noMultiLvlLbl val="0"/>
      </c:catAx>
      <c:valAx>
        <c:axId val="318396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8395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SWE'!$A$60:$A$299</c:f>
              <c:numCache>
                <c:formatCode>m/d/yyyy</c:formatCode>
                <c:ptCount val="240"/>
                <c:pt idx="0">
                  <c:v>43918</c:v>
                </c:pt>
                <c:pt idx="1">
                  <c:v>43919</c:v>
                </c:pt>
                <c:pt idx="2">
                  <c:v>43920</c:v>
                </c:pt>
                <c:pt idx="3">
                  <c:v>43921</c:v>
                </c:pt>
                <c:pt idx="4">
                  <c:v>43922</c:v>
                </c:pt>
                <c:pt idx="5">
                  <c:v>43923</c:v>
                </c:pt>
                <c:pt idx="6">
                  <c:v>43924</c:v>
                </c:pt>
                <c:pt idx="7">
                  <c:v>43925</c:v>
                </c:pt>
                <c:pt idx="8">
                  <c:v>43926</c:v>
                </c:pt>
                <c:pt idx="9">
                  <c:v>43927</c:v>
                </c:pt>
                <c:pt idx="10">
                  <c:v>43928</c:v>
                </c:pt>
                <c:pt idx="11">
                  <c:v>43929</c:v>
                </c:pt>
                <c:pt idx="12">
                  <c:v>43930</c:v>
                </c:pt>
                <c:pt idx="13">
                  <c:v>43931</c:v>
                </c:pt>
                <c:pt idx="14">
                  <c:v>43932</c:v>
                </c:pt>
                <c:pt idx="15">
                  <c:v>43933</c:v>
                </c:pt>
                <c:pt idx="16">
                  <c:v>43934</c:v>
                </c:pt>
                <c:pt idx="17">
                  <c:v>43935</c:v>
                </c:pt>
                <c:pt idx="18">
                  <c:v>43936</c:v>
                </c:pt>
                <c:pt idx="19">
                  <c:v>43937</c:v>
                </c:pt>
                <c:pt idx="20">
                  <c:v>43938</c:v>
                </c:pt>
                <c:pt idx="21">
                  <c:v>43939</c:v>
                </c:pt>
                <c:pt idx="22">
                  <c:v>43940</c:v>
                </c:pt>
                <c:pt idx="23">
                  <c:v>43941</c:v>
                </c:pt>
                <c:pt idx="24">
                  <c:v>43942</c:v>
                </c:pt>
                <c:pt idx="25">
                  <c:v>43943</c:v>
                </c:pt>
                <c:pt idx="26">
                  <c:v>43944</c:v>
                </c:pt>
                <c:pt idx="27">
                  <c:v>43945</c:v>
                </c:pt>
                <c:pt idx="28">
                  <c:v>43946</c:v>
                </c:pt>
                <c:pt idx="29">
                  <c:v>43947</c:v>
                </c:pt>
                <c:pt idx="30">
                  <c:v>43948</c:v>
                </c:pt>
                <c:pt idx="31">
                  <c:v>43949</c:v>
                </c:pt>
                <c:pt idx="32">
                  <c:v>43950</c:v>
                </c:pt>
                <c:pt idx="33">
                  <c:v>43951</c:v>
                </c:pt>
                <c:pt idx="34">
                  <c:v>43952</c:v>
                </c:pt>
                <c:pt idx="35">
                  <c:v>43953</c:v>
                </c:pt>
                <c:pt idx="36">
                  <c:v>43954</c:v>
                </c:pt>
                <c:pt idx="37">
                  <c:v>43955</c:v>
                </c:pt>
                <c:pt idx="38">
                  <c:v>43956</c:v>
                </c:pt>
                <c:pt idx="39">
                  <c:v>43957</c:v>
                </c:pt>
                <c:pt idx="40">
                  <c:v>43958</c:v>
                </c:pt>
                <c:pt idx="41">
                  <c:v>43959</c:v>
                </c:pt>
                <c:pt idx="42">
                  <c:v>43960</c:v>
                </c:pt>
                <c:pt idx="43">
                  <c:v>43961</c:v>
                </c:pt>
                <c:pt idx="44">
                  <c:v>43962</c:v>
                </c:pt>
                <c:pt idx="45">
                  <c:v>43963</c:v>
                </c:pt>
                <c:pt idx="46">
                  <c:v>43964</c:v>
                </c:pt>
                <c:pt idx="47">
                  <c:v>43965</c:v>
                </c:pt>
                <c:pt idx="48">
                  <c:v>43966</c:v>
                </c:pt>
                <c:pt idx="49">
                  <c:v>43967</c:v>
                </c:pt>
                <c:pt idx="50">
                  <c:v>43968</c:v>
                </c:pt>
                <c:pt idx="51">
                  <c:v>43969</c:v>
                </c:pt>
                <c:pt idx="52">
                  <c:v>43970</c:v>
                </c:pt>
                <c:pt idx="53">
                  <c:v>43971</c:v>
                </c:pt>
                <c:pt idx="54">
                  <c:v>43972</c:v>
                </c:pt>
                <c:pt idx="55">
                  <c:v>43973</c:v>
                </c:pt>
                <c:pt idx="56">
                  <c:v>43974</c:v>
                </c:pt>
                <c:pt idx="57">
                  <c:v>43975</c:v>
                </c:pt>
                <c:pt idx="58">
                  <c:v>43976</c:v>
                </c:pt>
                <c:pt idx="59">
                  <c:v>43977</c:v>
                </c:pt>
                <c:pt idx="60">
                  <c:v>43978</c:v>
                </c:pt>
                <c:pt idx="61">
                  <c:v>43979</c:v>
                </c:pt>
                <c:pt idx="62">
                  <c:v>43980</c:v>
                </c:pt>
                <c:pt idx="63">
                  <c:v>43981</c:v>
                </c:pt>
                <c:pt idx="64">
                  <c:v>43982</c:v>
                </c:pt>
                <c:pt idx="65">
                  <c:v>43983</c:v>
                </c:pt>
                <c:pt idx="66">
                  <c:v>43984</c:v>
                </c:pt>
                <c:pt idx="67">
                  <c:v>43985</c:v>
                </c:pt>
                <c:pt idx="68">
                  <c:v>43986</c:v>
                </c:pt>
                <c:pt idx="69">
                  <c:v>43987</c:v>
                </c:pt>
                <c:pt idx="70">
                  <c:v>43988</c:v>
                </c:pt>
                <c:pt idx="71">
                  <c:v>43989</c:v>
                </c:pt>
                <c:pt idx="72">
                  <c:v>43990</c:v>
                </c:pt>
                <c:pt idx="73">
                  <c:v>43991</c:v>
                </c:pt>
                <c:pt idx="74">
                  <c:v>43992</c:v>
                </c:pt>
                <c:pt idx="75">
                  <c:v>43993</c:v>
                </c:pt>
                <c:pt idx="76">
                  <c:v>43994</c:v>
                </c:pt>
                <c:pt idx="77">
                  <c:v>43995</c:v>
                </c:pt>
                <c:pt idx="78">
                  <c:v>43996</c:v>
                </c:pt>
                <c:pt idx="79">
                  <c:v>43997</c:v>
                </c:pt>
                <c:pt idx="80">
                  <c:v>43998</c:v>
                </c:pt>
                <c:pt idx="81">
                  <c:v>43999</c:v>
                </c:pt>
                <c:pt idx="82">
                  <c:v>44000</c:v>
                </c:pt>
                <c:pt idx="83">
                  <c:v>44001</c:v>
                </c:pt>
                <c:pt idx="84">
                  <c:v>44002</c:v>
                </c:pt>
                <c:pt idx="85">
                  <c:v>44003</c:v>
                </c:pt>
                <c:pt idx="86">
                  <c:v>44004</c:v>
                </c:pt>
                <c:pt idx="87">
                  <c:v>44005</c:v>
                </c:pt>
                <c:pt idx="88">
                  <c:v>44006</c:v>
                </c:pt>
                <c:pt idx="89">
                  <c:v>44007</c:v>
                </c:pt>
                <c:pt idx="90">
                  <c:v>44008</c:v>
                </c:pt>
                <c:pt idx="91">
                  <c:v>44009</c:v>
                </c:pt>
                <c:pt idx="92">
                  <c:v>44010</c:v>
                </c:pt>
                <c:pt idx="93">
                  <c:v>44011</c:v>
                </c:pt>
                <c:pt idx="94">
                  <c:v>44012</c:v>
                </c:pt>
                <c:pt idx="95">
                  <c:v>44013</c:v>
                </c:pt>
                <c:pt idx="96">
                  <c:v>44014</c:v>
                </c:pt>
                <c:pt idx="97">
                  <c:v>44015</c:v>
                </c:pt>
                <c:pt idx="98">
                  <c:v>44016</c:v>
                </c:pt>
                <c:pt idx="99">
                  <c:v>44017</c:v>
                </c:pt>
                <c:pt idx="100">
                  <c:v>44018</c:v>
                </c:pt>
                <c:pt idx="101">
                  <c:v>44019</c:v>
                </c:pt>
                <c:pt idx="102">
                  <c:v>44020</c:v>
                </c:pt>
                <c:pt idx="103">
                  <c:v>44021</c:v>
                </c:pt>
                <c:pt idx="104">
                  <c:v>44022</c:v>
                </c:pt>
                <c:pt idx="105">
                  <c:v>44023</c:v>
                </c:pt>
                <c:pt idx="106">
                  <c:v>44024</c:v>
                </c:pt>
                <c:pt idx="107">
                  <c:v>44025</c:v>
                </c:pt>
                <c:pt idx="108">
                  <c:v>44026</c:v>
                </c:pt>
                <c:pt idx="109">
                  <c:v>44027</c:v>
                </c:pt>
                <c:pt idx="110">
                  <c:v>44028</c:v>
                </c:pt>
                <c:pt idx="111">
                  <c:v>44029</c:v>
                </c:pt>
                <c:pt idx="112">
                  <c:v>44030</c:v>
                </c:pt>
                <c:pt idx="113">
                  <c:v>44031</c:v>
                </c:pt>
                <c:pt idx="114">
                  <c:v>44032</c:v>
                </c:pt>
                <c:pt idx="115">
                  <c:v>44033</c:v>
                </c:pt>
                <c:pt idx="116">
                  <c:v>44034</c:v>
                </c:pt>
                <c:pt idx="117">
                  <c:v>44035</c:v>
                </c:pt>
                <c:pt idx="118">
                  <c:v>44036</c:v>
                </c:pt>
                <c:pt idx="119">
                  <c:v>44037</c:v>
                </c:pt>
                <c:pt idx="120">
                  <c:v>44038</c:v>
                </c:pt>
                <c:pt idx="121">
                  <c:v>44039</c:v>
                </c:pt>
                <c:pt idx="122">
                  <c:v>44040</c:v>
                </c:pt>
                <c:pt idx="123">
                  <c:v>44041</c:v>
                </c:pt>
                <c:pt idx="124">
                  <c:v>44042</c:v>
                </c:pt>
                <c:pt idx="125">
                  <c:v>44043</c:v>
                </c:pt>
                <c:pt idx="126">
                  <c:v>44044</c:v>
                </c:pt>
                <c:pt idx="127">
                  <c:v>44045</c:v>
                </c:pt>
                <c:pt idx="128">
                  <c:v>44046</c:v>
                </c:pt>
                <c:pt idx="129">
                  <c:v>44047</c:v>
                </c:pt>
                <c:pt idx="130">
                  <c:v>44048</c:v>
                </c:pt>
                <c:pt idx="131">
                  <c:v>44049</c:v>
                </c:pt>
                <c:pt idx="132">
                  <c:v>44050</c:v>
                </c:pt>
                <c:pt idx="133">
                  <c:v>44051</c:v>
                </c:pt>
                <c:pt idx="134">
                  <c:v>44052</c:v>
                </c:pt>
                <c:pt idx="135">
                  <c:v>44053</c:v>
                </c:pt>
                <c:pt idx="136">
                  <c:v>44054</c:v>
                </c:pt>
                <c:pt idx="137">
                  <c:v>44055</c:v>
                </c:pt>
                <c:pt idx="138">
                  <c:v>44056</c:v>
                </c:pt>
                <c:pt idx="139">
                  <c:v>44057</c:v>
                </c:pt>
                <c:pt idx="140">
                  <c:v>44058</c:v>
                </c:pt>
                <c:pt idx="141">
                  <c:v>44059</c:v>
                </c:pt>
                <c:pt idx="142">
                  <c:v>44060</c:v>
                </c:pt>
                <c:pt idx="143">
                  <c:v>44061</c:v>
                </c:pt>
                <c:pt idx="144">
                  <c:v>44062</c:v>
                </c:pt>
                <c:pt idx="145">
                  <c:v>44063</c:v>
                </c:pt>
                <c:pt idx="146">
                  <c:v>44064</c:v>
                </c:pt>
                <c:pt idx="147">
                  <c:v>44065</c:v>
                </c:pt>
                <c:pt idx="148">
                  <c:v>44066</c:v>
                </c:pt>
                <c:pt idx="149">
                  <c:v>44067</c:v>
                </c:pt>
                <c:pt idx="150">
                  <c:v>44068</c:v>
                </c:pt>
                <c:pt idx="151">
                  <c:v>44069</c:v>
                </c:pt>
                <c:pt idx="152">
                  <c:v>44070</c:v>
                </c:pt>
                <c:pt idx="153">
                  <c:v>44071</c:v>
                </c:pt>
                <c:pt idx="154">
                  <c:v>44072</c:v>
                </c:pt>
                <c:pt idx="155">
                  <c:v>44073</c:v>
                </c:pt>
                <c:pt idx="156">
                  <c:v>44074</c:v>
                </c:pt>
                <c:pt idx="157">
                  <c:v>44075</c:v>
                </c:pt>
                <c:pt idx="158">
                  <c:v>44076</c:v>
                </c:pt>
                <c:pt idx="159">
                  <c:v>44077</c:v>
                </c:pt>
                <c:pt idx="160">
                  <c:v>44078</c:v>
                </c:pt>
                <c:pt idx="161">
                  <c:v>44079</c:v>
                </c:pt>
                <c:pt idx="162">
                  <c:v>44080</c:v>
                </c:pt>
                <c:pt idx="163">
                  <c:v>44081</c:v>
                </c:pt>
                <c:pt idx="164">
                  <c:v>44082</c:v>
                </c:pt>
                <c:pt idx="165">
                  <c:v>44083</c:v>
                </c:pt>
                <c:pt idx="166">
                  <c:v>44084</c:v>
                </c:pt>
                <c:pt idx="167">
                  <c:v>44085</c:v>
                </c:pt>
                <c:pt idx="168">
                  <c:v>44086</c:v>
                </c:pt>
                <c:pt idx="169">
                  <c:v>44087</c:v>
                </c:pt>
                <c:pt idx="170">
                  <c:v>44088</c:v>
                </c:pt>
                <c:pt idx="171">
                  <c:v>44089</c:v>
                </c:pt>
                <c:pt idx="172">
                  <c:v>44090</c:v>
                </c:pt>
                <c:pt idx="173">
                  <c:v>44091</c:v>
                </c:pt>
                <c:pt idx="174">
                  <c:v>44092</c:v>
                </c:pt>
                <c:pt idx="175">
                  <c:v>44093</c:v>
                </c:pt>
                <c:pt idx="176">
                  <c:v>44094</c:v>
                </c:pt>
                <c:pt idx="177">
                  <c:v>44095</c:v>
                </c:pt>
                <c:pt idx="178">
                  <c:v>44096</c:v>
                </c:pt>
                <c:pt idx="179">
                  <c:v>44097</c:v>
                </c:pt>
                <c:pt idx="180">
                  <c:v>44098</c:v>
                </c:pt>
                <c:pt idx="181">
                  <c:v>44099</c:v>
                </c:pt>
                <c:pt idx="182">
                  <c:v>44100</c:v>
                </c:pt>
                <c:pt idx="183">
                  <c:v>44101</c:v>
                </c:pt>
                <c:pt idx="184">
                  <c:v>44102</c:v>
                </c:pt>
                <c:pt idx="185">
                  <c:v>44103</c:v>
                </c:pt>
                <c:pt idx="186">
                  <c:v>44104</c:v>
                </c:pt>
                <c:pt idx="187">
                  <c:v>44105</c:v>
                </c:pt>
                <c:pt idx="188">
                  <c:v>44106</c:v>
                </c:pt>
                <c:pt idx="189">
                  <c:v>44107</c:v>
                </c:pt>
                <c:pt idx="190">
                  <c:v>44108</c:v>
                </c:pt>
                <c:pt idx="191">
                  <c:v>44109</c:v>
                </c:pt>
                <c:pt idx="192">
                  <c:v>44110</c:v>
                </c:pt>
                <c:pt idx="193">
                  <c:v>44111</c:v>
                </c:pt>
                <c:pt idx="194">
                  <c:v>44112</c:v>
                </c:pt>
                <c:pt idx="195">
                  <c:v>44113</c:v>
                </c:pt>
                <c:pt idx="196">
                  <c:v>44114</c:v>
                </c:pt>
                <c:pt idx="197">
                  <c:v>44115</c:v>
                </c:pt>
                <c:pt idx="198">
                  <c:v>44116</c:v>
                </c:pt>
                <c:pt idx="199">
                  <c:v>44117</c:v>
                </c:pt>
                <c:pt idx="200">
                  <c:v>44118</c:v>
                </c:pt>
                <c:pt idx="201">
                  <c:v>44119</c:v>
                </c:pt>
                <c:pt idx="202">
                  <c:v>44120</c:v>
                </c:pt>
                <c:pt idx="203">
                  <c:v>44121</c:v>
                </c:pt>
                <c:pt idx="204">
                  <c:v>44122</c:v>
                </c:pt>
                <c:pt idx="205">
                  <c:v>44123</c:v>
                </c:pt>
                <c:pt idx="206">
                  <c:v>44124</c:v>
                </c:pt>
                <c:pt idx="207">
                  <c:v>44125</c:v>
                </c:pt>
                <c:pt idx="208">
                  <c:v>44126</c:v>
                </c:pt>
                <c:pt idx="209">
                  <c:v>44127</c:v>
                </c:pt>
                <c:pt idx="210">
                  <c:v>44128</c:v>
                </c:pt>
                <c:pt idx="211">
                  <c:v>44129</c:v>
                </c:pt>
                <c:pt idx="212">
                  <c:v>44130</c:v>
                </c:pt>
                <c:pt idx="213">
                  <c:v>44131</c:v>
                </c:pt>
                <c:pt idx="214">
                  <c:v>44132</c:v>
                </c:pt>
                <c:pt idx="215">
                  <c:v>44133</c:v>
                </c:pt>
                <c:pt idx="216">
                  <c:v>44134</c:v>
                </c:pt>
                <c:pt idx="217">
                  <c:v>44135</c:v>
                </c:pt>
                <c:pt idx="218">
                  <c:v>44136</c:v>
                </c:pt>
                <c:pt idx="219">
                  <c:v>44137</c:v>
                </c:pt>
                <c:pt idx="220">
                  <c:v>44138</c:v>
                </c:pt>
                <c:pt idx="221">
                  <c:v>44139</c:v>
                </c:pt>
                <c:pt idx="222">
                  <c:v>44140</c:v>
                </c:pt>
                <c:pt idx="223">
                  <c:v>44141</c:v>
                </c:pt>
                <c:pt idx="224">
                  <c:v>44142</c:v>
                </c:pt>
              </c:numCache>
            </c:numRef>
          </c:cat>
          <c:val>
            <c:numRef>
              <c:f>'Data SWE'!$AE$60:$AE$299</c:f>
              <c:numCache>
                <c:formatCode>0%</c:formatCode>
                <c:ptCount val="240"/>
                <c:pt idx="0">
                  <c:v>0.98644930169773104</c:v>
                </c:pt>
                <c:pt idx="1">
                  <c:v>1.0120177103099304</c:v>
                </c:pt>
                <c:pt idx="2">
                  <c:v>1.0217789537960513</c:v>
                </c:pt>
                <c:pt idx="3">
                  <c:v>1.0176831468783831</c:v>
                </c:pt>
                <c:pt idx="4">
                  <c:v>1.0519416680321152</c:v>
                </c:pt>
                <c:pt idx="5">
                  <c:v>1.1091406414379754</c:v>
                </c:pt>
                <c:pt idx="6">
                  <c:v>1.0846511128413026</c:v>
                </c:pt>
                <c:pt idx="7">
                  <c:v>1.0890563121800445</c:v>
                </c:pt>
                <c:pt idx="8">
                  <c:v>1.1187297004691448</c:v>
                </c:pt>
                <c:pt idx="9">
                  <c:v>1.0881125746543403</c:v>
                </c:pt>
                <c:pt idx="10">
                  <c:v>1.1227884469983367</c:v>
                </c:pt>
                <c:pt idx="11">
                  <c:v>1.1322926141109644</c:v>
                </c:pt>
                <c:pt idx="12">
                  <c:v>1.129470059934782</c:v>
                </c:pt>
                <c:pt idx="13">
                  <c:v>1.1996178858801483</c:v>
                </c:pt>
                <c:pt idx="14">
                  <c:v>1.1289364230540699</c:v>
                </c:pt>
                <c:pt idx="15">
                  <c:v>1.0683414807860403</c:v>
                </c:pt>
                <c:pt idx="16">
                  <c:v>1.0532964863797869</c:v>
                </c:pt>
                <c:pt idx="17">
                  <c:v>1.0965705454904151</c:v>
                </c:pt>
                <c:pt idx="18">
                  <c:v>1.1257157730348777</c:v>
                </c:pt>
                <c:pt idx="19">
                  <c:v>1.0758100031456432</c:v>
                </c:pt>
                <c:pt idx="20">
                  <c:v>1.0357786197900491</c:v>
                </c:pt>
                <c:pt idx="21">
                  <c:v>1.0967946260397043</c:v>
                </c:pt>
                <c:pt idx="22">
                  <c:v>1.1111862801474817</c:v>
                </c:pt>
                <c:pt idx="23">
                  <c:v>1.0688997821350761</c:v>
                </c:pt>
                <c:pt idx="24">
                  <c:v>0.94053881715287746</c:v>
                </c:pt>
                <c:pt idx="25">
                  <c:v>0.86844249066232182</c:v>
                </c:pt>
                <c:pt idx="26">
                  <c:v>0.89701569777471091</c:v>
                </c:pt>
                <c:pt idx="27">
                  <c:v>0.87105570705103219</c:v>
                </c:pt>
                <c:pt idx="28">
                  <c:v>0.80233942190415997</c:v>
                </c:pt>
                <c:pt idx="29">
                  <c:v>0.76366387370284194</c:v>
                </c:pt>
                <c:pt idx="30">
                  <c:v>0.76708314904909325</c:v>
                </c:pt>
                <c:pt idx="31">
                  <c:v>0.76049743568925154</c:v>
                </c:pt>
                <c:pt idx="32">
                  <c:v>0.75998683055311667</c:v>
                </c:pt>
                <c:pt idx="33">
                  <c:v>0.76050420168067212</c:v>
                </c:pt>
                <c:pt idx="34">
                  <c:v>0.74247272130609554</c:v>
                </c:pt>
                <c:pt idx="35">
                  <c:v>0.73648089625520485</c:v>
                </c:pt>
                <c:pt idx="36">
                  <c:v>0.7384598978952559</c:v>
                </c:pt>
                <c:pt idx="37">
                  <c:v>0.74592074592074575</c:v>
                </c:pt>
                <c:pt idx="38">
                  <c:v>0.77548704369207488</c:v>
                </c:pt>
                <c:pt idx="39">
                  <c:v>0.81340367628054067</c:v>
                </c:pt>
                <c:pt idx="40">
                  <c:v>0.79404085393948698</c:v>
                </c:pt>
                <c:pt idx="41">
                  <c:v>0.80621080919677524</c:v>
                </c:pt>
                <c:pt idx="42">
                  <c:v>0.82333644228604497</c:v>
                </c:pt>
                <c:pt idx="43">
                  <c:v>0.80258392874620732</c:v>
                </c:pt>
                <c:pt idx="44">
                  <c:v>0.75290360955451885</c:v>
                </c:pt>
                <c:pt idx="45">
                  <c:v>0.6862245662401486</c:v>
                </c:pt>
                <c:pt idx="46">
                  <c:v>0.60302651041074062</c:v>
                </c:pt>
                <c:pt idx="47">
                  <c:v>0.59772524468491939</c:v>
                </c:pt>
                <c:pt idx="48">
                  <c:v>0.57229087181823346</c:v>
                </c:pt>
                <c:pt idx="49">
                  <c:v>0.5299542375474664</c:v>
                </c:pt>
                <c:pt idx="50">
                  <c:v>0.531563330567704</c:v>
                </c:pt>
                <c:pt idx="51">
                  <c:v>0.51775147928994081</c:v>
                </c:pt>
                <c:pt idx="52">
                  <c:v>0.52510618490719729</c:v>
                </c:pt>
                <c:pt idx="53">
                  <c:v>0.55756183798975534</c:v>
                </c:pt>
                <c:pt idx="54">
                  <c:v>0.55725955844392483</c:v>
                </c:pt>
                <c:pt idx="55">
                  <c:v>0.5714285714285714</c:v>
                </c:pt>
                <c:pt idx="56">
                  <c:v>0.57057104000250114</c:v>
                </c:pt>
                <c:pt idx="57">
                  <c:v>0.52577993222605501</c:v>
                </c:pt>
                <c:pt idx="58">
                  <c:v>0.51418630786520303</c:v>
                </c:pt>
                <c:pt idx="59">
                  <c:v>0.5119974319878019</c:v>
                </c:pt>
                <c:pt idx="60">
                  <c:v>0.48358966228000627</c:v>
                </c:pt>
                <c:pt idx="61">
                  <c:v>0.4643540016388964</c:v>
                </c:pt>
                <c:pt idx="62">
                  <c:v>0.43010752688172033</c:v>
                </c:pt>
                <c:pt idx="63">
                  <c:v>0.42271185915798276</c:v>
                </c:pt>
                <c:pt idx="64">
                  <c:v>0.4205005663568514</c:v>
                </c:pt>
                <c:pt idx="65">
                  <c:v>0.41644976574700671</c:v>
                </c:pt>
                <c:pt idx="66">
                  <c:v>0.37430606179554754</c:v>
                </c:pt>
                <c:pt idx="67">
                  <c:v>0.37869822485207094</c:v>
                </c:pt>
                <c:pt idx="68">
                  <c:v>0.37108301264431004</c:v>
                </c:pt>
                <c:pt idx="69">
                  <c:v>0.34726824483736712</c:v>
                </c:pt>
                <c:pt idx="70">
                  <c:v>0.32018032555935499</c:v>
                </c:pt>
                <c:pt idx="71">
                  <c:v>0.3014721077519662</c:v>
                </c:pt>
                <c:pt idx="72">
                  <c:v>0.2812096625484049</c:v>
                </c:pt>
                <c:pt idx="73">
                  <c:v>0.2770945880634525</c:v>
                </c:pt>
                <c:pt idx="74">
                  <c:v>0.25132221728773868</c:v>
                </c:pt>
                <c:pt idx="75">
                  <c:v>0.23529411764705882</c:v>
                </c:pt>
                <c:pt idx="76">
                  <c:v>0.236110301405002</c:v>
                </c:pt>
                <c:pt idx="77">
                  <c:v>0.2289567493937959</c:v>
                </c:pt>
                <c:pt idx="78">
                  <c:v>0.20878721859114013</c:v>
                </c:pt>
                <c:pt idx="79">
                  <c:v>0.19651513166513823</c:v>
                </c:pt>
                <c:pt idx="80">
                  <c:v>0.1851505834791323</c:v>
                </c:pt>
                <c:pt idx="81">
                  <c:v>0.17274550738875927</c:v>
                </c:pt>
                <c:pt idx="82">
                  <c:v>0.1729861528703345</c:v>
                </c:pt>
                <c:pt idx="83">
                  <c:v>0.16952500082293689</c:v>
                </c:pt>
                <c:pt idx="84">
                  <c:v>0.15834059061040298</c:v>
                </c:pt>
                <c:pt idx="85">
                  <c:v>0.15001973943939992</c:v>
                </c:pt>
                <c:pt idx="86">
                  <c:v>0.14375326711970726</c:v>
                </c:pt>
                <c:pt idx="87">
                  <c:v>0.13752578608489091</c:v>
                </c:pt>
                <c:pt idx="88">
                  <c:v>0.13993911420995775</c:v>
                </c:pt>
                <c:pt idx="89">
                  <c:v>0.12775100168399048</c:v>
                </c:pt>
                <c:pt idx="90">
                  <c:v>0.11345179115076028</c:v>
                </c:pt>
                <c:pt idx="91">
                  <c:v>0.11279679657097738</c:v>
                </c:pt>
                <c:pt idx="92">
                  <c:v>0.10685260579967867</c:v>
                </c:pt>
                <c:pt idx="93">
                  <c:v>0.10597387583394215</c:v>
                </c:pt>
                <c:pt idx="94">
                  <c:v>0.10209906020628834</c:v>
                </c:pt>
                <c:pt idx="95">
                  <c:v>9.4117647058823514E-2</c:v>
                </c:pt>
                <c:pt idx="96">
                  <c:v>8.9722803758913242E-2</c:v>
                </c:pt>
                <c:pt idx="97">
                  <c:v>9.1402592654410766E-2</c:v>
                </c:pt>
                <c:pt idx="98">
                  <c:v>8.7032201914708437E-2</c:v>
                </c:pt>
                <c:pt idx="99">
                  <c:v>0.10004001600640255</c:v>
                </c:pt>
                <c:pt idx="100">
                  <c:v>0.10234048233514281</c:v>
                </c:pt>
                <c:pt idx="101">
                  <c:v>0.10574463899272082</c:v>
                </c:pt>
                <c:pt idx="102">
                  <c:v>0.11513025783822861</c:v>
                </c:pt>
                <c:pt idx="103">
                  <c:v>0.12617777351089654</c:v>
                </c:pt>
                <c:pt idx="104">
                  <c:v>0.13575847333425894</c:v>
                </c:pt>
                <c:pt idx="105">
                  <c:v>0.15753105868031933</c:v>
                </c:pt>
                <c:pt idx="106">
                  <c:v>0.16116035455277999</c:v>
                </c:pt>
                <c:pt idx="107">
                  <c:v>0.17319674728059983</c:v>
                </c:pt>
                <c:pt idx="108">
                  <c:v>0.18389816340665377</c:v>
                </c:pt>
                <c:pt idx="109">
                  <c:v>0.1710696742344632</c:v>
                </c:pt>
                <c:pt idx="110">
                  <c:v>0.17127870256382807</c:v>
                </c:pt>
                <c:pt idx="111">
                  <c:v>0.17783211536858481</c:v>
                </c:pt>
                <c:pt idx="112">
                  <c:v>0.17750832923698726</c:v>
                </c:pt>
                <c:pt idx="113">
                  <c:v>0.17806705145523763</c:v>
                </c:pt>
                <c:pt idx="114">
                  <c:v>0.18084903864458404</c:v>
                </c:pt>
                <c:pt idx="115">
                  <c:v>0.1921038685744568</c:v>
                </c:pt>
                <c:pt idx="116">
                  <c:v>0.1982020244921073</c:v>
                </c:pt>
                <c:pt idx="117">
                  <c:v>0.18360285290586822</c:v>
                </c:pt>
                <c:pt idx="118">
                  <c:v>0.15184930763946636</c:v>
                </c:pt>
                <c:pt idx="119">
                  <c:v>0.13003901170351101</c:v>
                </c:pt>
                <c:pt idx="120">
                  <c:v>0.12637867647058823</c:v>
                </c:pt>
                <c:pt idx="121">
                  <c:v>0.11899567649042084</c:v>
                </c:pt>
                <c:pt idx="122">
                  <c:v>9.7632413961435183E-2</c:v>
                </c:pt>
                <c:pt idx="123">
                  <c:v>7.650459027541652E-2</c:v>
                </c:pt>
                <c:pt idx="124">
                  <c:v>7.598784194528875E-2</c:v>
                </c:pt>
                <c:pt idx="125">
                  <c:v>8.8984638441363811E-2</c:v>
                </c:pt>
                <c:pt idx="126">
                  <c:v>8.0641548317727699E-2</c:v>
                </c:pt>
                <c:pt idx="127">
                  <c:v>7.5930144267274097E-2</c:v>
                </c:pt>
                <c:pt idx="128">
                  <c:v>6.3070260269940712E-2</c:v>
                </c:pt>
                <c:pt idx="129">
                  <c:v>6.3251106894370648E-2</c:v>
                </c:pt>
                <c:pt idx="130">
                  <c:v>7.5414781297134234E-2</c:v>
                </c:pt>
                <c:pt idx="131">
                  <c:v>7.5608649629517619E-2</c:v>
                </c:pt>
                <c:pt idx="132">
                  <c:v>6.7736185383244205E-2</c:v>
                </c:pt>
                <c:pt idx="133">
                  <c:v>7.6079814641906135E-2</c:v>
                </c:pt>
                <c:pt idx="134">
                  <c:v>6.1240934730056401E-2</c:v>
                </c:pt>
                <c:pt idx="135">
                  <c:v>6.4981279202896314E-2</c:v>
                </c:pt>
                <c:pt idx="136">
                  <c:v>6.6877962257567383E-2</c:v>
                </c:pt>
                <c:pt idx="137">
                  <c:v>6.833036244800951E-2</c:v>
                </c:pt>
                <c:pt idx="138">
                  <c:v>5.8385637133265222E-2</c:v>
                </c:pt>
                <c:pt idx="139">
                  <c:v>5.4625955954229199E-2</c:v>
                </c:pt>
                <c:pt idx="140">
                  <c:v>4.1444478214019274E-2</c:v>
                </c:pt>
                <c:pt idx="141">
                  <c:v>4.1077883667433451E-2</c:v>
                </c:pt>
                <c:pt idx="142">
                  <c:v>4.6904315196998121E-2</c:v>
                </c:pt>
                <c:pt idx="143">
                  <c:v>4.2096991468343052E-2</c:v>
                </c:pt>
                <c:pt idx="144">
                  <c:v>3.1380156330233354E-2</c:v>
                </c:pt>
                <c:pt idx="145">
                  <c:v>3.4399724802201576E-2</c:v>
                </c:pt>
                <c:pt idx="146">
                  <c:v>3.4772529701535784E-2</c:v>
                </c:pt>
                <c:pt idx="147">
                  <c:v>3.663115479715498E-2</c:v>
                </c:pt>
                <c:pt idx="148">
                  <c:v>3.2073898261594708E-2</c:v>
                </c:pt>
                <c:pt idx="149">
                  <c:v>1.3035685188202705E-2</c:v>
                </c:pt>
                <c:pt idx="150">
                  <c:v>1.0032438216901314E-2</c:v>
                </c:pt>
                <c:pt idx="151">
                  <c:v>6.9490288732149668E-3</c:v>
                </c:pt>
                <c:pt idx="152">
                  <c:v>1.7434359635970568E-2</c:v>
                </c:pt>
                <c:pt idx="153">
                  <c:v>1.7352073572791948E-2</c:v>
                </c:pt>
                <c:pt idx="154">
                  <c:v>1.8313676653725002E-2</c:v>
                </c:pt>
                <c:pt idx="155">
                  <c:v>1.9594779950621154E-2</c:v>
                </c:pt>
                <c:pt idx="156">
                  <c:v>-3.6143489653926081E-2</c:v>
                </c:pt>
                <c:pt idx="157">
                  <c:v>-1.7576751816264356E-2</c:v>
                </c:pt>
                <c:pt idx="158">
                  <c:v>2.7878449958182321E-2</c:v>
                </c:pt>
                <c:pt idx="159">
                  <c:v>8.9692802152627232E-2</c:v>
                </c:pt>
                <c:pt idx="160">
                  <c:v>8.0266024538470343E-2</c:v>
                </c:pt>
                <c:pt idx="161">
                  <c:v>8.7330796581623099E-2</c:v>
                </c:pt>
                <c:pt idx="162">
                  <c:v>0.1163177135260884</c:v>
                </c:pt>
                <c:pt idx="163">
                  <c:v>0.22125581750209813</c:v>
                </c:pt>
                <c:pt idx="164">
                  <c:v>0.14319262271607766</c:v>
                </c:pt>
                <c:pt idx="165">
                  <c:v>0.12600950799014835</c:v>
                </c:pt>
                <c:pt idx="166">
                  <c:v>6.3004753995074173E-2</c:v>
                </c:pt>
                <c:pt idx="167">
                  <c:v>5.4882003692062066E-2</c:v>
                </c:pt>
                <c:pt idx="168">
                  <c:v>5.4558079555599645E-2</c:v>
                </c:pt>
                <c:pt idx="169">
                  <c:v>4.8001396404259024E-2</c:v>
                </c:pt>
                <c:pt idx="170">
                  <c:v>3.6137321822927122E-2</c:v>
                </c:pt>
                <c:pt idx="171">
                  <c:v>5.0309597523219812E-2</c:v>
                </c:pt>
                <c:pt idx="172">
                  <c:v>6.9659442724458204E-2</c:v>
                </c:pt>
                <c:pt idx="173">
                  <c:v>8.1269349845201233E-2</c:v>
                </c:pt>
                <c:pt idx="174">
                  <c:v>0.11801975277967577</c:v>
                </c:pt>
                <c:pt idx="175">
                  <c:v>6.8232421173597652E-2</c:v>
                </c:pt>
                <c:pt idx="176">
                  <c:v>6.5937879576609404E-2</c:v>
                </c:pt>
                <c:pt idx="177">
                  <c:v>6.6093853271645728E-2</c:v>
                </c:pt>
                <c:pt idx="178">
                  <c:v>6.4529275913598708E-2</c:v>
                </c:pt>
                <c:pt idx="179">
                  <c:v>5.4340442874609429E-2</c:v>
                </c:pt>
                <c:pt idx="180">
                  <c:v>4.7547887515283251E-2</c:v>
                </c:pt>
                <c:pt idx="181">
                  <c:v>5.0944165194946343E-2</c:v>
                </c:pt>
                <c:pt idx="182">
                  <c:v>4.2197653810448134E-2</c:v>
                </c:pt>
                <c:pt idx="183">
                  <c:v>4.045634760093858E-2</c:v>
                </c:pt>
                <c:pt idx="184">
                  <c:v>3.6703533326808258E-2</c:v>
                </c:pt>
                <c:pt idx="185">
                  <c:v>4.3800096360211989E-2</c:v>
                </c:pt>
                <c:pt idx="186">
                  <c:v>3.7230081906180185E-2</c:v>
                </c:pt>
                <c:pt idx="187">
                  <c:v>3.2850072270158986E-2</c:v>
                </c:pt>
                <c:pt idx="188">
                  <c:v>3.2850072270158986E-2</c:v>
                </c:pt>
                <c:pt idx="189">
                  <c:v>2.9120559114735E-2</c:v>
                </c:pt>
                <c:pt idx="190">
                  <c:v>2.83988716181677E-2</c:v>
                </c:pt>
                <c:pt idx="191">
                  <c:v>2.65289519295391E-2</c:v>
                </c:pt>
                <c:pt idx="192">
                  <c:v>-1.2254901960784312E-2</c:v>
                </c:pt>
                <c:pt idx="193">
                  <c:v>-1.7507002801120445E-3</c:v>
                </c:pt>
                <c:pt idx="194">
                  <c:v>-1.7507002801120445E-3</c:v>
                </c:pt>
                <c:pt idx="195">
                  <c:v>-1.7507002801120445E-3</c:v>
                </c:pt>
                <c:pt idx="196">
                  <c:v>-1.5988999568297012E-3</c:v>
                </c:pt>
                <c:pt idx="197">
                  <c:v>-1.5423054381689747E-3</c:v>
                </c:pt>
                <c:pt idx="198">
                  <c:v>-1.501749538212017E-3</c:v>
                </c:pt>
                <c:pt idx="199">
                  <c:v>2.2581009371118885E-2</c:v>
                </c:pt>
                <c:pt idx="200">
                  <c:v>2.1169696285423957E-2</c:v>
                </c:pt>
                <c:pt idx="201">
                  <c:v>2.5403635542508751E-2</c:v>
                </c:pt>
                <c:pt idx="202">
                  <c:v>3.3871514056678327E-2</c:v>
                </c:pt>
                <c:pt idx="203">
                  <c:v>3.130992916128527E-2</c:v>
                </c:pt>
                <c:pt idx="204">
                  <c:v>3.0327920641940981E-2</c:v>
                </c:pt>
                <c:pt idx="205">
                  <c:v>2.8959276018099542E-2</c:v>
                </c:pt>
                <c:pt idx="206">
                  <c:v>2.8488969814078502E-2</c:v>
                </c:pt>
                <c:pt idx="207">
                  <c:v>2.725031895259683E-2</c:v>
                </c:pt>
                <c:pt idx="208">
                  <c:v>2.4773017229633484E-2</c:v>
                </c:pt>
                <c:pt idx="209">
                  <c:v>1.8579762922225112E-2</c:v>
                </c:pt>
                <c:pt idx="210">
                  <c:v>1.6436892605452939E-2</c:v>
                </c:pt>
                <c:pt idx="211">
                  <c:v>2.2462911779355603E-2</c:v>
                </c:pt>
                <c:pt idx="212">
                  <c:v>2.9582085805977369E-2</c:v>
                </c:pt>
                <c:pt idx="213">
                  <c:v>2.943563143407214E-2</c:v>
                </c:pt>
                <c:pt idx="214">
                  <c:v>2.7048958615093318E-2</c:v>
                </c:pt>
                <c:pt idx="215">
                  <c:v>2.864007382774587E-2</c:v>
                </c:pt>
                <c:pt idx="216">
                  <c:v>3.1026746646724689E-2</c:v>
                </c:pt>
                <c:pt idx="217">
                  <c:v>2.6894330299903051E-2</c:v>
                </c:pt>
                <c:pt idx="218">
                  <c:v>2.1728714217264852E-2</c:v>
                </c:pt>
                <c:pt idx="219">
                  <c:v>1.7360608778681171E-2</c:v>
                </c:pt>
                <c:pt idx="220">
                  <c:v>1.2823965426589208E-2</c:v>
                </c:pt>
                <c:pt idx="221">
                  <c:v>1.453382748346777E-2</c:v>
                </c:pt>
                <c:pt idx="222">
                  <c:v>1.5388758511907052E-2</c:v>
                </c:pt>
                <c:pt idx="223">
                  <c:v>2.1373275710982017E-2</c:v>
                </c:pt>
                <c:pt idx="224">
                  <c:v>1.411990624382254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6151040"/>
        <c:axId val="226156928"/>
      </c:lineChart>
      <c:dateAx>
        <c:axId val="22615104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226156928"/>
        <c:crosses val="autoZero"/>
        <c:auto val="1"/>
        <c:lblOffset val="100"/>
        <c:baseTimeUnit val="days"/>
      </c:dateAx>
      <c:valAx>
        <c:axId val="226156928"/>
        <c:scaling>
          <c:orientation val="minMax"/>
          <c:min val="0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22615104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SWE'!$B$3</c:f>
              <c:strCache>
                <c:ptCount val="1"/>
                <c:pt idx="0">
                  <c:v>Potvrzené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</c:numCache>
            </c:numRef>
          </c:cat>
          <c:val>
            <c:numRef>
              <c:f>'Data SWE'!$AB$4:$AB$192</c:f>
              <c:numCache>
                <c:formatCode>General</c:formatCode>
                <c:ptCount val="1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.14285714285714285</c:v>
                </c:pt>
                <c:pt idx="26" formatCode="#,##0">
                  <c:v>0.2857142857142857</c:v>
                </c:pt>
                <c:pt idx="27" formatCode="#,##0">
                  <c:v>1.4285714285714286</c:v>
                </c:pt>
                <c:pt idx="28" formatCode="#,##0">
                  <c:v>1.8571428571428572</c:v>
                </c:pt>
                <c:pt idx="29" formatCode="#,##0">
                  <c:v>1.8571428571428572</c:v>
                </c:pt>
                <c:pt idx="30" formatCode="#,##0">
                  <c:v>2.5714285714285716</c:v>
                </c:pt>
                <c:pt idx="31" formatCode="#,##0">
                  <c:v>4.4285714285714288</c:v>
                </c:pt>
                <c:pt idx="32" formatCode="#,##0">
                  <c:v>8.5714285714285712</c:v>
                </c:pt>
                <c:pt idx="33" formatCode="#,##0">
                  <c:v>12</c:v>
                </c:pt>
                <c:pt idx="34" formatCode="#,##0">
                  <c:v>19.285714285714285</c:v>
                </c:pt>
                <c:pt idx="35" formatCode="#,##0">
                  <c:v>23.571428571428573</c:v>
                </c:pt>
                <c:pt idx="36" formatCode="#,##0">
                  <c:v>30.142857142857142</c:v>
                </c:pt>
                <c:pt idx="37" formatCode="#,##0">
                  <c:v>43.857142857142854</c:v>
                </c:pt>
                <c:pt idx="38" formatCode="#,##0">
                  <c:v>56</c:v>
                </c:pt>
                <c:pt idx="39" formatCode="#,##0">
                  <c:v>79.714285714285708</c:v>
                </c:pt>
                <c:pt idx="40" formatCode="#,##0">
                  <c:v>97.714285714285708</c:v>
                </c:pt>
                <c:pt idx="41" formatCode="#,##0">
                  <c:v>111</c:v>
                </c:pt>
                <c:pt idx="42" formatCode="#,##0">
                  <c:v>116.42857142857143</c:v>
                </c:pt>
                <c:pt idx="43" formatCode="#,##0">
                  <c:v>119.71428571428571</c:v>
                </c:pt>
                <c:pt idx="44" formatCode="#,##0">
                  <c:v>117.14285714285714</c:v>
                </c:pt>
                <c:pt idx="45" formatCode="#,##0">
                  <c:v>120.14285714285714</c:v>
                </c:pt>
                <c:pt idx="46" formatCode="#,##0">
                  <c:v>112.85714285714286</c:v>
                </c:pt>
                <c:pt idx="47" formatCode="#,##0">
                  <c:v>111.71428571428571</c:v>
                </c:pt>
                <c:pt idx="48" formatCode="#,##0">
                  <c:v>115.71428571428571</c:v>
                </c:pt>
                <c:pt idx="49" formatCode="#,##0">
                  <c:v>124.85714285714286</c:v>
                </c:pt>
                <c:pt idx="50" formatCode="#,##0">
                  <c:v>131.85714285714286</c:v>
                </c:pt>
                <c:pt idx="51" formatCode="#,##0">
                  <c:v>146</c:v>
                </c:pt>
                <c:pt idx="52" formatCode="#,##0">
                  <c:v>161.85714285714286</c:v>
                </c:pt>
                <c:pt idx="53" formatCode="#,##0">
                  <c:v>186</c:v>
                </c:pt>
                <c:pt idx="54" formatCode="#,##0">
                  <c:v>206.42857142857142</c:v>
                </c:pt>
                <c:pt idx="55" formatCode="#,##0">
                  <c:v>232.85714285714286</c:v>
                </c:pt>
                <c:pt idx="56" formatCode="#,##0">
                  <c:v>256.42857142857144</c:v>
                </c:pt>
                <c:pt idx="57" formatCode="#,##0">
                  <c:v>279.57142857142856</c:v>
                </c:pt>
                <c:pt idx="58" formatCode="#,##0">
                  <c:v>313</c:v>
                </c:pt>
                <c:pt idx="59" formatCode="#,##0">
                  <c:v>348</c:v>
                </c:pt>
                <c:pt idx="60" formatCode="#,##0">
                  <c:v>372.57142857142856</c:v>
                </c:pt>
                <c:pt idx="61" formatCode="#,##0">
                  <c:v>410.85714285714283</c:v>
                </c:pt>
                <c:pt idx="62" formatCode="#,##0">
                  <c:v>444.57142857142856</c:v>
                </c:pt>
                <c:pt idx="63" formatCode="#,##0">
                  <c:v>452.71428571428572</c:v>
                </c:pt>
                <c:pt idx="64" formatCode="#,##0">
                  <c:v>461.28571428571428</c:v>
                </c:pt>
                <c:pt idx="65" formatCode="#,##0">
                  <c:v>457.42857142857144</c:v>
                </c:pt>
                <c:pt idx="66" formatCode="#,##0">
                  <c:v>495</c:v>
                </c:pt>
                <c:pt idx="67" formatCode="#,##0">
                  <c:v>519.14285714285711</c:v>
                </c:pt>
                <c:pt idx="68" formatCode="#,##0">
                  <c:v>532.14285714285711</c:v>
                </c:pt>
                <c:pt idx="69" formatCode="#,##0">
                  <c:v>511.14285714285717</c:v>
                </c:pt>
                <c:pt idx="70" formatCode="#,##0">
                  <c:v>516.57142857142856</c:v>
                </c:pt>
                <c:pt idx="71" formatCode="#,##0">
                  <c:v>534.28571428571433</c:v>
                </c:pt>
                <c:pt idx="72" formatCode="#,##0">
                  <c:v>541.14285714285711</c:v>
                </c:pt>
                <c:pt idx="73" formatCode="#,##0">
                  <c:v>504.14285714285717</c:v>
                </c:pt>
                <c:pt idx="74" formatCode="#,##0">
                  <c:v>496.85714285714283</c:v>
                </c:pt>
                <c:pt idx="75" formatCode="#,##0">
                  <c:v>493.71428571428572</c:v>
                </c:pt>
                <c:pt idx="76" formatCode="#,##0">
                  <c:v>527.14285714285711</c:v>
                </c:pt>
                <c:pt idx="77" formatCode="#,##0">
                  <c:v>546.71428571428567</c:v>
                </c:pt>
                <c:pt idx="78" formatCode="#,##0">
                  <c:v>535.85714285714289</c:v>
                </c:pt>
                <c:pt idx="79" formatCode="#,##0">
                  <c:v>539.28571428571433</c:v>
                </c:pt>
                <c:pt idx="80" formatCode="#,##0">
                  <c:v>571.85714285714289</c:v>
                </c:pt>
                <c:pt idx="81" formatCode="#,##0">
                  <c:v>588.71428571428567</c:v>
                </c:pt>
                <c:pt idx="82" formatCode="#,##0">
                  <c:v>608</c:v>
                </c:pt>
                <c:pt idx="83" formatCode="#,##0">
                  <c:v>621</c:v>
                </c:pt>
                <c:pt idx="84" formatCode="#,##0">
                  <c:v>612.57142857142856</c:v>
                </c:pt>
                <c:pt idx="85" formatCode="#,##0">
                  <c:v>600</c:v>
                </c:pt>
                <c:pt idx="86" formatCode="#,##0">
                  <c:v>614.57142857142856</c:v>
                </c:pt>
                <c:pt idx="87" formatCode="#,##0">
                  <c:v>619.57142857142856</c:v>
                </c:pt>
                <c:pt idx="88" formatCode="#,##0">
                  <c:v>630.42857142857144</c:v>
                </c:pt>
                <c:pt idx="89" formatCode="#,##0">
                  <c:v>612.85714285714289</c:v>
                </c:pt>
                <c:pt idx="90" formatCode="#,##0">
                  <c:v>577.57142857142856</c:v>
                </c:pt>
                <c:pt idx="91" formatCode="#,##0">
                  <c:v>552.71428571428567</c:v>
                </c:pt>
                <c:pt idx="92" formatCode="#,##0">
                  <c:v>547.14285714285711</c:v>
                </c:pt>
                <c:pt idx="93" formatCode="#,##0">
                  <c:v>534.71428571428567</c:v>
                </c:pt>
                <c:pt idx="94" formatCode="#,##0">
                  <c:v>522.57142857142856</c:v>
                </c:pt>
                <c:pt idx="95" formatCode="#,##0">
                  <c:v>515.14285714285711</c:v>
                </c:pt>
                <c:pt idx="96" formatCode="#,##0">
                  <c:v>536.85714285714289</c:v>
                </c:pt>
                <c:pt idx="97" formatCode="#,##0">
                  <c:v>560.85714285714289</c:v>
                </c:pt>
                <c:pt idx="98" formatCode="#,##0">
                  <c:v>590.85714285714289</c:v>
                </c:pt>
                <c:pt idx="99" formatCode="#,##0">
                  <c:v>593.28571428571433</c:v>
                </c:pt>
                <c:pt idx="100" formatCode="#,##0">
                  <c:v>590.28571428571433</c:v>
                </c:pt>
                <c:pt idx="101" formatCode="#,##0">
                  <c:v>604.14285714285711</c:v>
                </c:pt>
                <c:pt idx="102" formatCode="#,##0">
                  <c:v>597.57142857142856</c:v>
                </c:pt>
                <c:pt idx="103" formatCode="#,##0">
                  <c:v>579.42857142857144</c:v>
                </c:pt>
                <c:pt idx="104" formatCode="#,##0">
                  <c:v>577.71428571428567</c:v>
                </c:pt>
                <c:pt idx="105" formatCode="#,##0">
                  <c:v>556.14285714285711</c:v>
                </c:pt>
                <c:pt idx="106" formatCode="#,##0">
                  <c:v>553.42857142857144</c:v>
                </c:pt>
                <c:pt idx="107" formatCode="#,##0">
                  <c:v>550</c:v>
                </c:pt>
                <c:pt idx="108" formatCode="#,##0">
                  <c:v>537.57142857142856</c:v>
                </c:pt>
                <c:pt idx="109" formatCode="#,##0">
                  <c:v>553</c:v>
                </c:pt>
                <c:pt idx="110" formatCode="#,##0">
                  <c:v>545.85714285714289</c:v>
                </c:pt>
                <c:pt idx="111" formatCode="#,##0">
                  <c:v>523.57142857142856</c:v>
                </c:pt>
                <c:pt idx="112" formatCode="#,##0">
                  <c:v>530</c:v>
                </c:pt>
                <c:pt idx="113" formatCode="#,##0">
                  <c:v>523</c:v>
                </c:pt>
                <c:pt idx="114" formatCode="#,##0">
                  <c:v>531.42857142857144</c:v>
                </c:pt>
                <c:pt idx="115" formatCode="#,##0">
                  <c:v>542.71428571428567</c:v>
                </c:pt>
                <c:pt idx="116" formatCode="#,##0">
                  <c:v>541.57142857142856</c:v>
                </c:pt>
                <c:pt idx="117" formatCode="#,##0">
                  <c:v>565</c:v>
                </c:pt>
                <c:pt idx="118" formatCode="#,##0">
                  <c:v>599.42857142857144</c:v>
                </c:pt>
                <c:pt idx="119" formatCode="#,##0">
                  <c:v>603.57142857142856</c:v>
                </c:pt>
                <c:pt idx="120" formatCode="#,##0">
                  <c:v>611.42857142857144</c:v>
                </c:pt>
                <c:pt idx="121" formatCode="#,##0">
                  <c:v>634</c:v>
                </c:pt>
                <c:pt idx="122" formatCode="#,##0">
                  <c:v>656.14285714285711</c:v>
                </c:pt>
                <c:pt idx="123" formatCode="#,##0">
                  <c:v>691.28571428571433</c:v>
                </c:pt>
                <c:pt idx="124" formatCode="#,##0">
                  <c:v>729.14285714285711</c:v>
                </c:pt>
                <c:pt idx="125" formatCode="#,##0">
                  <c:v>782.42857142857144</c:v>
                </c:pt>
                <c:pt idx="126" formatCode="#,##0">
                  <c:v>832.57142857142856</c:v>
                </c:pt>
                <c:pt idx="127" formatCode="#,##0">
                  <c:v>860.71428571428567</c:v>
                </c:pt>
                <c:pt idx="128" formatCode="#,##0">
                  <c:v>864.85714285714289</c:v>
                </c:pt>
                <c:pt idx="129" formatCode="#,##0">
                  <c:v>869.85714285714289</c:v>
                </c:pt>
                <c:pt idx="130" formatCode="#,##0">
                  <c:v>925.71428571428567</c:v>
                </c:pt>
                <c:pt idx="131" formatCode="#,##0">
                  <c:v>962.14285714285711</c:v>
                </c:pt>
                <c:pt idx="132" formatCode="#,##0">
                  <c:v>989.42857142857144</c:v>
                </c:pt>
                <c:pt idx="133" formatCode="#,##0">
                  <c:v>1026.4285714285713</c:v>
                </c:pt>
                <c:pt idx="134" formatCode="#,##0">
                  <c:v>1020.1428571428571</c:v>
                </c:pt>
                <c:pt idx="135" formatCode="#,##0">
                  <c:v>1021.1428571428571</c:v>
                </c:pt>
                <c:pt idx="136" formatCode="#,##0">
                  <c:v>1061.4285714285713</c:v>
                </c:pt>
                <c:pt idx="137" formatCode="#,##0">
                  <c:v>1064.2857142857142</c:v>
                </c:pt>
                <c:pt idx="138" formatCode="#,##0">
                  <c:v>1093.1428571428571</c:v>
                </c:pt>
                <c:pt idx="139" formatCode="#,##0">
                  <c:v>1075.4285714285713</c:v>
                </c:pt>
                <c:pt idx="140" formatCode="#,##0">
                  <c:v>1026.8571428571429</c:v>
                </c:pt>
                <c:pt idx="141" formatCode="#,##0">
                  <c:v>1013</c:v>
                </c:pt>
                <c:pt idx="142" formatCode="#,##0">
                  <c:v>1029.5714285714287</c:v>
                </c:pt>
                <c:pt idx="143" formatCode="#,##0">
                  <c:v>1043</c:v>
                </c:pt>
                <c:pt idx="144" formatCode="#,##0">
                  <c:v>1077.4285714285713</c:v>
                </c:pt>
                <c:pt idx="145" formatCode="#,##0">
                  <c:v>1046.7142857142858</c:v>
                </c:pt>
                <c:pt idx="146" formatCode="#,##0">
                  <c:v>1045.2857142857142</c:v>
                </c:pt>
                <c:pt idx="147" formatCode="#,##0">
                  <c:v>1053.5714285714287</c:v>
                </c:pt>
                <c:pt idx="148" formatCode="#,##0">
                  <c:v>1067.7142857142858</c:v>
                </c:pt>
                <c:pt idx="149" formatCode="#,##0">
                  <c:v>1057.2857142857142</c:v>
                </c:pt>
                <c:pt idx="150" formatCode="#,##0">
                  <c:v>984.85714285714289</c:v>
                </c:pt>
                <c:pt idx="151" formatCode="#,##0">
                  <c:v>840</c:v>
                </c:pt>
                <c:pt idx="152" formatCode="#,##0">
                  <c:v>755.42857142857144</c:v>
                </c:pt>
                <c:pt idx="153" formatCode="#,##0">
                  <c:v>683.42857142857144</c:v>
                </c:pt>
                <c:pt idx="154" formatCode="#,##0">
                  <c:v>627.71428571428567</c:v>
                </c:pt>
                <c:pt idx="155" formatCode="#,##0">
                  <c:v>612.71428571428567</c:v>
                </c:pt>
                <c:pt idx="156" formatCode="#,##0">
                  <c:v>544.71428571428567</c:v>
                </c:pt>
                <c:pt idx="157" formatCode="#,##0">
                  <c:v>469.42857142857144</c:v>
                </c:pt>
                <c:pt idx="158" formatCode="#,##0">
                  <c:v>448.42857142857144</c:v>
                </c:pt>
                <c:pt idx="159" formatCode="#,##0">
                  <c:v>397.85714285714283</c:v>
                </c:pt>
                <c:pt idx="160" formatCode="#,##0">
                  <c:v>351.85714285714283</c:v>
                </c:pt>
                <c:pt idx="161" formatCode="#,##0">
                  <c:v>343.85714285714283</c:v>
                </c:pt>
                <c:pt idx="162" formatCode="#,##0">
                  <c:v>314</c:v>
                </c:pt>
                <c:pt idx="163" formatCode="#,##0">
                  <c:v>302.42857142857144</c:v>
                </c:pt>
                <c:pt idx="164" formatCode="#,##0">
                  <c:v>307.71428571428572</c:v>
                </c:pt>
                <c:pt idx="165" formatCode="#,##0">
                  <c:v>273.71428571428572</c:v>
                </c:pt>
                <c:pt idx="166" formatCode="#,##0">
                  <c:v>264.85714285714283</c:v>
                </c:pt>
                <c:pt idx="167" formatCode="#,##0">
                  <c:v>253.71428571428572</c:v>
                </c:pt>
                <c:pt idx="168" formatCode="#,##0">
                  <c:v>237.42857142857142</c:v>
                </c:pt>
                <c:pt idx="169" formatCode="#,##0">
                  <c:v>238</c:v>
                </c:pt>
                <c:pt idx="170" formatCode="#,##0">
                  <c:v>232.42857142857142</c:v>
                </c:pt>
                <c:pt idx="171" formatCode="#,##0">
                  <c:v>219.71428571428572</c:v>
                </c:pt>
                <c:pt idx="172" formatCode="#,##0">
                  <c:v>219.42857142857142</c:v>
                </c:pt>
                <c:pt idx="173" formatCode="#,##0">
                  <c:v>211.85714285714286</c:v>
                </c:pt>
                <c:pt idx="174" formatCode="#,##0">
                  <c:v>206.57142857142858</c:v>
                </c:pt>
                <c:pt idx="175" formatCode="#,##0">
                  <c:v>197.71428571428572</c:v>
                </c:pt>
                <c:pt idx="176" formatCode="#,##0">
                  <c:v>188</c:v>
                </c:pt>
                <c:pt idx="177" formatCode="#,##0">
                  <c:v>179.42857142857142</c:v>
                </c:pt>
                <c:pt idx="178" formatCode="#,##0">
                  <c:v>187.57142857142858</c:v>
                </c:pt>
                <c:pt idx="179" formatCode="#,##0">
                  <c:v>188.14285714285714</c:v>
                </c:pt>
                <c:pt idx="180" formatCode="#,##0">
                  <c:v>199.85714285714286</c:v>
                </c:pt>
                <c:pt idx="181" formatCode="#,##0">
                  <c:v>199.28571428571428</c:v>
                </c:pt>
                <c:pt idx="182" formatCode="#,##0">
                  <c:v>222.85714285714286</c:v>
                </c:pt>
                <c:pt idx="183" formatCode="#,##0">
                  <c:v>222.28571428571428</c:v>
                </c:pt>
                <c:pt idx="184" formatCode="#,##0">
                  <c:v>235.71428571428572</c:v>
                </c:pt>
                <c:pt idx="185" formatCode="#,##0">
                  <c:v>243</c:v>
                </c:pt>
                <c:pt idx="186" formatCode="#,##0">
                  <c:v>260.71428571428572</c:v>
                </c:pt>
                <c:pt idx="187" formatCode="#,##0">
                  <c:v>271.57142857142856</c:v>
                </c:pt>
                <c:pt idx="188" formatCode="#,##0">
                  <c:v>28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882112"/>
        <c:axId val="225883648"/>
      </c:lineChart>
      <c:lineChart>
        <c:grouping val="standard"/>
        <c:varyColors val="0"/>
        <c:ser>
          <c:idx val="1"/>
          <c:order val="1"/>
          <c:tx>
            <c:strRef>
              <c:f>'Data SWE'!$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SWE'!$AC$4:$AC$192</c:f>
              <c:numCache>
                <c:formatCode>General</c:formatCode>
                <c:ptCount val="1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.14285714285714285</c:v>
                </c:pt>
                <c:pt idx="39" formatCode="#,##0">
                  <c:v>0.14285714285714285</c:v>
                </c:pt>
                <c:pt idx="40" formatCode="#,##0">
                  <c:v>0.2857142857142857</c:v>
                </c:pt>
                <c:pt idx="41" formatCode="#,##0">
                  <c:v>0.42857142857142855</c:v>
                </c:pt>
                <c:pt idx="42" formatCode="#,##0">
                  <c:v>0.7142857142857143</c:v>
                </c:pt>
                <c:pt idx="43" formatCode="#,##0">
                  <c:v>1</c:v>
                </c:pt>
                <c:pt idx="44" formatCode="#,##0">
                  <c:v>1.1428571428571428</c:v>
                </c:pt>
                <c:pt idx="45" formatCode="#,##0">
                  <c:v>1.8571428571428572</c:v>
                </c:pt>
                <c:pt idx="46" formatCode="#,##0">
                  <c:v>2.8571428571428572</c:v>
                </c:pt>
                <c:pt idx="47" formatCode="#,##0">
                  <c:v>4</c:v>
                </c:pt>
                <c:pt idx="48" formatCode="#,##0">
                  <c:v>5</c:v>
                </c:pt>
                <c:pt idx="49" formatCode="#,##0">
                  <c:v>6.2857142857142856</c:v>
                </c:pt>
                <c:pt idx="50" formatCode="#,##0">
                  <c:v>7.5714285714285712</c:v>
                </c:pt>
                <c:pt idx="51" formatCode="#,##0">
                  <c:v>10.428571428571429</c:v>
                </c:pt>
                <c:pt idx="52" formatCode="#,##0">
                  <c:v>12.714285714285714</c:v>
                </c:pt>
                <c:pt idx="53" formatCode="#,##0">
                  <c:v>16.142857142857142</c:v>
                </c:pt>
                <c:pt idx="54" formatCode="#,##0">
                  <c:v>19.428571428571427</c:v>
                </c:pt>
                <c:pt idx="55" formatCode="#,##0">
                  <c:v>23.285714285714285</c:v>
                </c:pt>
                <c:pt idx="56" formatCode="#,##0">
                  <c:v>27.142857142857142</c:v>
                </c:pt>
                <c:pt idx="57" formatCode="#,##0">
                  <c:v>32</c:v>
                </c:pt>
                <c:pt idx="58" formatCode="#,##0">
                  <c:v>35.857142857142854</c:v>
                </c:pt>
                <c:pt idx="59" formatCode="#,##0">
                  <c:v>40.285714285714285</c:v>
                </c:pt>
                <c:pt idx="60" formatCode="#,##0">
                  <c:v>45.857142857142854</c:v>
                </c:pt>
                <c:pt idx="61" formatCode="#,##0">
                  <c:v>52.714285714285715</c:v>
                </c:pt>
                <c:pt idx="62" formatCode="#,##0">
                  <c:v>57.714285714285715</c:v>
                </c:pt>
                <c:pt idx="63" formatCode="#,##0">
                  <c:v>64.428571428571431</c:v>
                </c:pt>
                <c:pt idx="64" formatCode="#,##0">
                  <c:v>70.857142857142861</c:v>
                </c:pt>
                <c:pt idx="65" formatCode="#,##0">
                  <c:v>76</c:v>
                </c:pt>
                <c:pt idx="66" formatCode="#,##0">
                  <c:v>84.857142857142861</c:v>
                </c:pt>
                <c:pt idx="67" formatCode="#,##0">
                  <c:v>87.142857142857139</c:v>
                </c:pt>
                <c:pt idx="68" formatCode="#,##0">
                  <c:v>88.571428571428569</c:v>
                </c:pt>
                <c:pt idx="69" formatCode="#,##0">
                  <c:v>93.285714285714292</c:v>
                </c:pt>
                <c:pt idx="70" formatCode="#,##0">
                  <c:v>95</c:v>
                </c:pt>
                <c:pt idx="71" formatCode="#,##0">
                  <c:v>94.285714285714292</c:v>
                </c:pt>
                <c:pt idx="72" formatCode="#,##0">
                  <c:v>95.285714285714292</c:v>
                </c:pt>
                <c:pt idx="73" formatCode="#,##0">
                  <c:v>95.285714285714292</c:v>
                </c:pt>
                <c:pt idx="74" formatCode="#,##0">
                  <c:v>98.857142857142861</c:v>
                </c:pt>
                <c:pt idx="75" formatCode="#,##0">
                  <c:v>97.714285714285708</c:v>
                </c:pt>
                <c:pt idx="76" formatCode="#,##0">
                  <c:v>95.285714285714292</c:v>
                </c:pt>
                <c:pt idx="77" formatCode="#,##0">
                  <c:v>94</c:v>
                </c:pt>
                <c:pt idx="78" formatCode="#,##0">
                  <c:v>93.857142857142861</c:v>
                </c:pt>
                <c:pt idx="79" formatCode="#,##0">
                  <c:v>89.714285714285708</c:v>
                </c:pt>
                <c:pt idx="80" formatCode="#,##0">
                  <c:v>84.285714285714292</c:v>
                </c:pt>
                <c:pt idx="81" formatCode="#,##0">
                  <c:v>80.714285714285708</c:v>
                </c:pt>
                <c:pt idx="82" formatCode="#,##0">
                  <c:v>81.714285714285708</c:v>
                </c:pt>
                <c:pt idx="83" formatCode="#,##0">
                  <c:v>79.857142857142861</c:v>
                </c:pt>
                <c:pt idx="84" formatCode="#,##0">
                  <c:v>78</c:v>
                </c:pt>
                <c:pt idx="85" formatCode="#,##0">
                  <c:v>76.428571428571431</c:v>
                </c:pt>
                <c:pt idx="86" formatCode="#,##0">
                  <c:v>79.285714285714292</c:v>
                </c:pt>
                <c:pt idx="87" formatCode="#,##0">
                  <c:v>80.285714285714292</c:v>
                </c:pt>
                <c:pt idx="88" formatCode="#,##0">
                  <c:v>79.142857142857139</c:v>
                </c:pt>
                <c:pt idx="89" formatCode="#,##0">
                  <c:v>77.571428571428569</c:v>
                </c:pt>
                <c:pt idx="90" formatCode="#,##0">
                  <c:v>77.571428571428569</c:v>
                </c:pt>
                <c:pt idx="91" formatCode="#,##0">
                  <c:v>77.571428571428569</c:v>
                </c:pt>
                <c:pt idx="92" formatCode="#,##0">
                  <c:v>79.142857142857139</c:v>
                </c:pt>
                <c:pt idx="93" formatCode="#,##0">
                  <c:v>77.714285714285708</c:v>
                </c:pt>
                <c:pt idx="94" formatCode="#,##0">
                  <c:v>76.142857142857139</c:v>
                </c:pt>
                <c:pt idx="95" formatCode="#,##0">
                  <c:v>76.428571428571431</c:v>
                </c:pt>
                <c:pt idx="96" formatCode="#,##0">
                  <c:v>73.857142857142861</c:v>
                </c:pt>
                <c:pt idx="97" formatCode="#,##0">
                  <c:v>73.285714285714292</c:v>
                </c:pt>
                <c:pt idx="98" formatCode="#,##0">
                  <c:v>73.142857142857139</c:v>
                </c:pt>
                <c:pt idx="99" formatCode="#,##0">
                  <c:v>70.285714285714292</c:v>
                </c:pt>
                <c:pt idx="100" formatCode="#,##0">
                  <c:v>68.714285714285708</c:v>
                </c:pt>
                <c:pt idx="101" formatCode="#,##0">
                  <c:v>65.428571428571431</c:v>
                </c:pt>
                <c:pt idx="102" formatCode="#,##0">
                  <c:v>60.571428571428569</c:v>
                </c:pt>
                <c:pt idx="103" formatCode="#,##0">
                  <c:v>60.285714285714285</c:v>
                </c:pt>
                <c:pt idx="104" formatCode="#,##0">
                  <c:v>57.428571428571431</c:v>
                </c:pt>
                <c:pt idx="105" formatCode="#,##0">
                  <c:v>54.428571428571431</c:v>
                </c:pt>
                <c:pt idx="106" formatCode="#,##0">
                  <c:v>54</c:v>
                </c:pt>
                <c:pt idx="107" formatCode="#,##0">
                  <c:v>51</c:v>
                </c:pt>
                <c:pt idx="108" formatCode="#,##0">
                  <c:v>51.571428571428569</c:v>
                </c:pt>
                <c:pt idx="109" formatCode="#,##0">
                  <c:v>52.714285714285715</c:v>
                </c:pt>
                <c:pt idx="110" formatCode="#,##0">
                  <c:v>52.428571428571431</c:v>
                </c:pt>
                <c:pt idx="111" formatCode="#,##0">
                  <c:v>53.428571428571431</c:v>
                </c:pt>
                <c:pt idx="112" formatCode="#,##0">
                  <c:v>52.142857142857146</c:v>
                </c:pt>
                <c:pt idx="113" formatCode="#,##0">
                  <c:v>49.428571428571431</c:v>
                </c:pt>
                <c:pt idx="114" formatCode="#,##0">
                  <c:v>47.714285714285715</c:v>
                </c:pt>
                <c:pt idx="115" formatCode="#,##0">
                  <c:v>45.571428571428569</c:v>
                </c:pt>
                <c:pt idx="116" formatCode="#,##0">
                  <c:v>43.571428571428569</c:v>
                </c:pt>
                <c:pt idx="117" formatCode="#,##0">
                  <c:v>41.285714285714285</c:v>
                </c:pt>
                <c:pt idx="118" formatCode="#,##0">
                  <c:v>38.857142857142854</c:v>
                </c:pt>
                <c:pt idx="119" formatCode="#,##0">
                  <c:v>39</c:v>
                </c:pt>
                <c:pt idx="120" formatCode="#,##0">
                  <c:v>38.714285714285715</c:v>
                </c:pt>
                <c:pt idx="121" formatCode="#,##0">
                  <c:v>40</c:v>
                </c:pt>
                <c:pt idx="122" formatCode="#,##0">
                  <c:v>38.142857142857146</c:v>
                </c:pt>
                <c:pt idx="123" formatCode="#,##0">
                  <c:v>38.857142857142854</c:v>
                </c:pt>
                <c:pt idx="124" formatCode="#,##0">
                  <c:v>38.571428571428569</c:v>
                </c:pt>
                <c:pt idx="125" formatCode="#,##0">
                  <c:v>37.428571428571431</c:v>
                </c:pt>
                <c:pt idx="126" formatCode="#,##0">
                  <c:v>35.714285714285715</c:v>
                </c:pt>
                <c:pt idx="127" formatCode="#,##0">
                  <c:v>35.428571428571431</c:v>
                </c:pt>
                <c:pt idx="128" formatCode="#,##0">
                  <c:v>34.857142857142854</c:v>
                </c:pt>
                <c:pt idx="129" formatCode="#,##0">
                  <c:v>36.857142857142854</c:v>
                </c:pt>
                <c:pt idx="130" formatCode="#,##0">
                  <c:v>35.571428571428569</c:v>
                </c:pt>
                <c:pt idx="131" formatCode="#,##0">
                  <c:v>34.428571428571431</c:v>
                </c:pt>
                <c:pt idx="132" formatCode="#,##0">
                  <c:v>34.714285714285715</c:v>
                </c:pt>
                <c:pt idx="133" formatCode="#,##0">
                  <c:v>33.857142857142854</c:v>
                </c:pt>
                <c:pt idx="134" formatCode="#,##0">
                  <c:v>32.857142857142854</c:v>
                </c:pt>
                <c:pt idx="135" formatCode="#,##0">
                  <c:v>32.142857142857146</c:v>
                </c:pt>
                <c:pt idx="136" formatCode="#,##0">
                  <c:v>31.142857142857142</c:v>
                </c:pt>
                <c:pt idx="137" formatCode="#,##0">
                  <c:v>30.142857142857142</c:v>
                </c:pt>
                <c:pt idx="138" formatCode="#,##0">
                  <c:v>30</c:v>
                </c:pt>
                <c:pt idx="139" formatCode="#,##0">
                  <c:v>29.428571428571427</c:v>
                </c:pt>
                <c:pt idx="140" formatCode="#,##0">
                  <c:v>28.571428571428573</c:v>
                </c:pt>
                <c:pt idx="141" formatCode="#,##0">
                  <c:v>27.142857142857142</c:v>
                </c:pt>
                <c:pt idx="142" formatCode="#,##0">
                  <c:v>26.714285714285715</c:v>
                </c:pt>
                <c:pt idx="143" formatCode="#,##0">
                  <c:v>25.142857142857142</c:v>
                </c:pt>
                <c:pt idx="144" formatCode="#,##0">
                  <c:v>24.428571428571427</c:v>
                </c:pt>
                <c:pt idx="145" formatCode="#,##0">
                  <c:v>22</c:v>
                </c:pt>
                <c:pt idx="146" formatCode="#,##0">
                  <c:v>19.857142857142858</c:v>
                </c:pt>
                <c:pt idx="147" formatCode="#,##0">
                  <c:v>20</c:v>
                </c:pt>
                <c:pt idx="148" formatCode="#,##0">
                  <c:v>19.571428571428573</c:v>
                </c:pt>
                <c:pt idx="149" formatCode="#,##0">
                  <c:v>18.857142857142858</c:v>
                </c:pt>
                <c:pt idx="150" formatCode="#,##0">
                  <c:v>18.142857142857142</c:v>
                </c:pt>
                <c:pt idx="151" formatCode="#,##0">
                  <c:v>16.857142857142858</c:v>
                </c:pt>
                <c:pt idx="152" formatCode="#,##0">
                  <c:v>16.285714285714285</c:v>
                </c:pt>
                <c:pt idx="153" formatCode="#,##0">
                  <c:v>16.428571428571427</c:v>
                </c:pt>
                <c:pt idx="154" formatCode="#,##0">
                  <c:v>14.571428571428571</c:v>
                </c:pt>
                <c:pt idx="155" formatCode="#,##0">
                  <c:v>14.285714285714286</c:v>
                </c:pt>
                <c:pt idx="156" formatCode="#,##0">
                  <c:v>13.142857142857142</c:v>
                </c:pt>
                <c:pt idx="157" formatCode="#,##0">
                  <c:v>12.285714285714286</c:v>
                </c:pt>
                <c:pt idx="158" formatCode="#,##0">
                  <c:v>12.285714285714286</c:v>
                </c:pt>
                <c:pt idx="159" formatCode="#,##0">
                  <c:v>13.142857142857142</c:v>
                </c:pt>
                <c:pt idx="160" formatCode="#,##0">
                  <c:v>12.571428571428571</c:v>
                </c:pt>
                <c:pt idx="161" formatCode="#,##0">
                  <c:v>12.571428571428571</c:v>
                </c:pt>
                <c:pt idx="162" formatCode="#,##0">
                  <c:v>12.285714285714286</c:v>
                </c:pt>
                <c:pt idx="163" formatCode="#,##0">
                  <c:v>11.714285714285714</c:v>
                </c:pt>
                <c:pt idx="164" formatCode="#,##0">
                  <c:v>11</c:v>
                </c:pt>
                <c:pt idx="165" formatCode="#,##0">
                  <c:v>10</c:v>
                </c:pt>
                <c:pt idx="166" formatCode="#,##0">
                  <c:v>9.1428571428571423</c:v>
                </c:pt>
                <c:pt idx="167" formatCode="#,##0">
                  <c:v>9.1428571428571423</c:v>
                </c:pt>
                <c:pt idx="168" formatCode="#,##0">
                  <c:v>9.2857142857142865</c:v>
                </c:pt>
                <c:pt idx="169" formatCode="#,##0">
                  <c:v>8.2857142857142865</c:v>
                </c:pt>
                <c:pt idx="170" formatCode="#,##0">
                  <c:v>8.1428571428571423</c:v>
                </c:pt>
                <c:pt idx="171" formatCode="#,##0">
                  <c:v>8.2857142857142865</c:v>
                </c:pt>
                <c:pt idx="172" formatCode="#,##0">
                  <c:v>8</c:v>
                </c:pt>
                <c:pt idx="173" formatCode="#,##0">
                  <c:v>7.4285714285714288</c:v>
                </c:pt>
                <c:pt idx="174" formatCode="#,##0">
                  <c:v>6</c:v>
                </c:pt>
                <c:pt idx="175" formatCode="#,##0">
                  <c:v>4.8571428571428568</c:v>
                </c:pt>
                <c:pt idx="176" formatCode="#,##0">
                  <c:v>4.7142857142857144</c:v>
                </c:pt>
                <c:pt idx="177" formatCode="#,##0">
                  <c:v>4.2857142857142856</c:v>
                </c:pt>
                <c:pt idx="178" formatCode="#,##0">
                  <c:v>3.4285714285714284</c:v>
                </c:pt>
                <c:pt idx="179" formatCode="#,##0">
                  <c:v>2.5714285714285716</c:v>
                </c:pt>
                <c:pt idx="180" formatCode="#,##0">
                  <c:v>2.4285714285714284</c:v>
                </c:pt>
                <c:pt idx="181" formatCode="#,##0">
                  <c:v>2.7142857142857144</c:v>
                </c:pt>
                <c:pt idx="182" formatCode="#,##0">
                  <c:v>2.5714285714285716</c:v>
                </c:pt>
                <c:pt idx="183" formatCode="#,##0">
                  <c:v>2.4285714285714284</c:v>
                </c:pt>
                <c:pt idx="184" formatCode="#,##0">
                  <c:v>2.1428571428571428</c:v>
                </c:pt>
                <c:pt idx="185" formatCode="#,##0">
                  <c:v>2.1428571428571428</c:v>
                </c:pt>
                <c:pt idx="186" formatCode="#,##0">
                  <c:v>2.8571428571428572</c:v>
                </c:pt>
                <c:pt idx="187" formatCode="#,##0">
                  <c:v>2.8571428571428572</c:v>
                </c:pt>
                <c:pt idx="188" formatCode="#,##0">
                  <c:v>2.71428571428571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ser>
          <c:idx val="2"/>
          <c:order val="2"/>
          <c:tx>
            <c:strRef>
              <c:f>'Data SWE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dash"/>
            </a:ln>
          </c:spPr>
          <c:marker>
            <c:symbol val="none"/>
          </c:marker>
          <c:val>
            <c:numRef>
              <c:f>'Data SWE'!$AD$4:$AD$192</c:f>
              <c:numCache>
                <c:formatCode>General</c:formatCode>
                <c:ptCount val="189"/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.4285714285714285E-2</c:v>
                </c:pt>
                <c:pt idx="30">
                  <c:v>4.8571428571428571E-2</c:v>
                </c:pt>
                <c:pt idx="31">
                  <c:v>0.24285714285714288</c:v>
                </c:pt>
                <c:pt idx="32">
                  <c:v>0.31571428571428573</c:v>
                </c:pt>
                <c:pt idx="33">
                  <c:v>0.31571428571428573</c:v>
                </c:pt>
                <c:pt idx="34">
                  <c:v>0.43714285714285722</c:v>
                </c:pt>
                <c:pt idx="35">
                  <c:v>0.752857142857143</c:v>
                </c:pt>
                <c:pt idx="36">
                  <c:v>1.4571428571428573</c:v>
                </c:pt>
                <c:pt idx="37">
                  <c:v>2.04</c:v>
                </c:pt>
                <c:pt idx="38">
                  <c:v>3.2785714285714285</c:v>
                </c:pt>
                <c:pt idx="39">
                  <c:v>4.007142857142858</c:v>
                </c:pt>
                <c:pt idx="40">
                  <c:v>5.1242857142857146</c:v>
                </c:pt>
                <c:pt idx="41">
                  <c:v>7.4557142857142855</c:v>
                </c:pt>
                <c:pt idx="42">
                  <c:v>9.5200000000000014</c:v>
                </c:pt>
                <c:pt idx="43">
                  <c:v>13.551428571428572</c:v>
                </c:pt>
                <c:pt idx="44">
                  <c:v>16.611428571428572</c:v>
                </c:pt>
                <c:pt idx="45">
                  <c:v>18.87</c:v>
                </c:pt>
                <c:pt idx="46">
                  <c:v>19.792857142857144</c:v>
                </c:pt>
                <c:pt idx="47">
                  <c:v>20.351428571428571</c:v>
                </c:pt>
                <c:pt idx="48">
                  <c:v>19.914285714285715</c:v>
                </c:pt>
                <c:pt idx="49">
                  <c:v>20.424285714285716</c:v>
                </c:pt>
                <c:pt idx="50">
                  <c:v>19.185714285714287</c:v>
                </c:pt>
                <c:pt idx="51">
                  <c:v>18.991428571428571</c:v>
                </c:pt>
                <c:pt idx="52">
                  <c:v>19.671428571428571</c:v>
                </c:pt>
                <c:pt idx="53">
                  <c:v>21.22571428571429</c:v>
                </c:pt>
                <c:pt idx="54">
                  <c:v>22.415714285714287</c:v>
                </c:pt>
                <c:pt idx="55">
                  <c:v>24.82</c:v>
                </c:pt>
                <c:pt idx="56">
                  <c:v>27.515714285714289</c:v>
                </c:pt>
                <c:pt idx="57">
                  <c:v>31.62</c:v>
                </c:pt>
                <c:pt idx="58">
                  <c:v>35.092857142857142</c:v>
                </c:pt>
                <c:pt idx="59">
                  <c:v>39.585714285714289</c:v>
                </c:pt>
                <c:pt idx="60">
                  <c:v>43.592857142857149</c:v>
                </c:pt>
                <c:pt idx="61">
                  <c:v>47.527142857142856</c:v>
                </c:pt>
                <c:pt idx="62">
                  <c:v>53.21</c:v>
                </c:pt>
                <c:pt idx="63">
                  <c:v>59.160000000000004</c:v>
                </c:pt>
                <c:pt idx="64">
                  <c:v>63.337142857142858</c:v>
                </c:pt>
                <c:pt idx="65">
                  <c:v>69.84571428571428</c:v>
                </c:pt>
                <c:pt idx="66">
                  <c:v>75.57714285714286</c:v>
                </c:pt>
                <c:pt idx="67">
                  <c:v>76.961428571428584</c:v>
                </c:pt>
                <c:pt idx="68">
                  <c:v>78.41857142857144</c:v>
                </c:pt>
                <c:pt idx="69">
                  <c:v>77.762857142857158</c:v>
                </c:pt>
                <c:pt idx="70">
                  <c:v>84.15</c:v>
                </c:pt>
                <c:pt idx="71">
                  <c:v>88.254285714285714</c:v>
                </c:pt>
                <c:pt idx="72">
                  <c:v>90.464285714285708</c:v>
                </c:pt>
                <c:pt idx="73">
                  <c:v>86.894285714285729</c:v>
                </c:pt>
                <c:pt idx="74">
                  <c:v>87.817142857142855</c:v>
                </c:pt>
                <c:pt idx="75">
                  <c:v>90.828571428571436</c:v>
                </c:pt>
                <c:pt idx="76">
                  <c:v>91.994285714285709</c:v>
                </c:pt>
                <c:pt idx="77">
                  <c:v>85.704285714285732</c:v>
                </c:pt>
                <c:pt idx="78">
                  <c:v>84.465714285714284</c:v>
                </c:pt>
                <c:pt idx="79">
                  <c:v>83.931428571428583</c:v>
                </c:pt>
                <c:pt idx="80">
                  <c:v>89.614285714285714</c:v>
                </c:pt>
                <c:pt idx="81">
                  <c:v>92.941428571428574</c:v>
                </c:pt>
                <c:pt idx="82">
                  <c:v>91.095714285714294</c:v>
                </c:pt>
                <c:pt idx="83">
                  <c:v>91.678571428571445</c:v>
                </c:pt>
                <c:pt idx="84">
                  <c:v>97.215714285714299</c:v>
                </c:pt>
                <c:pt idx="85">
                  <c:v>100.08142857142857</c:v>
                </c:pt>
                <c:pt idx="86">
                  <c:v>103.36000000000001</c:v>
                </c:pt>
                <c:pt idx="87">
                  <c:v>105.57000000000001</c:v>
                </c:pt>
                <c:pt idx="88">
                  <c:v>104.13714285714286</c:v>
                </c:pt>
                <c:pt idx="89">
                  <c:v>102.00000000000001</c:v>
                </c:pt>
                <c:pt idx="90">
                  <c:v>104.47714285714287</c:v>
                </c:pt>
                <c:pt idx="91">
                  <c:v>105.32714285714286</c:v>
                </c:pt>
                <c:pt idx="92">
                  <c:v>107.17285714285715</c:v>
                </c:pt>
                <c:pt idx="93">
                  <c:v>104.1857142857143</c:v>
                </c:pt>
                <c:pt idx="94">
                  <c:v>98.187142857142859</c:v>
                </c:pt>
                <c:pt idx="95">
                  <c:v>93.96142857142857</c:v>
                </c:pt>
                <c:pt idx="96">
                  <c:v>93.01428571428572</c:v>
                </c:pt>
                <c:pt idx="97">
                  <c:v>90.901428571428568</c:v>
                </c:pt>
                <c:pt idx="98">
                  <c:v>88.837142857142865</c:v>
                </c:pt>
                <c:pt idx="99">
                  <c:v>87.574285714285722</c:v>
                </c:pt>
                <c:pt idx="100">
                  <c:v>91.265714285714296</c:v>
                </c:pt>
                <c:pt idx="101">
                  <c:v>95.345714285714294</c:v>
                </c:pt>
                <c:pt idx="102">
                  <c:v>100.4457142857143</c:v>
                </c:pt>
                <c:pt idx="103">
                  <c:v>100.85857142857144</c:v>
                </c:pt>
                <c:pt idx="104">
                  <c:v>100.34857142857145</c:v>
                </c:pt>
                <c:pt idx="105">
                  <c:v>102.70428571428572</c:v>
                </c:pt>
                <c:pt idx="106">
                  <c:v>101.58714285714287</c:v>
                </c:pt>
                <c:pt idx="107">
                  <c:v>98.502857142857152</c:v>
                </c:pt>
                <c:pt idx="108">
                  <c:v>98.21142857142857</c:v>
                </c:pt>
                <c:pt idx="109">
                  <c:v>94.544285714285721</c:v>
                </c:pt>
                <c:pt idx="110">
                  <c:v>94.082857142857151</c:v>
                </c:pt>
                <c:pt idx="111">
                  <c:v>93.5</c:v>
                </c:pt>
                <c:pt idx="112">
                  <c:v>91.387142857142862</c:v>
                </c:pt>
                <c:pt idx="113">
                  <c:v>94.01</c:v>
                </c:pt>
                <c:pt idx="114">
                  <c:v>92.795714285714297</c:v>
                </c:pt>
                <c:pt idx="115">
                  <c:v>89.007142857142867</c:v>
                </c:pt>
                <c:pt idx="116">
                  <c:v>90.100000000000009</c:v>
                </c:pt>
                <c:pt idx="117">
                  <c:v>88.910000000000011</c:v>
                </c:pt>
                <c:pt idx="118">
                  <c:v>90.342857142857156</c:v>
                </c:pt>
                <c:pt idx="119">
                  <c:v>92.261428571428567</c:v>
                </c:pt>
                <c:pt idx="120">
                  <c:v>92.067142857142855</c:v>
                </c:pt>
                <c:pt idx="121">
                  <c:v>96.050000000000011</c:v>
                </c:pt>
                <c:pt idx="122">
                  <c:v>101.90285714285716</c:v>
                </c:pt>
                <c:pt idx="123">
                  <c:v>102.60714285714286</c:v>
                </c:pt>
                <c:pt idx="124">
                  <c:v>103.94285714285715</c:v>
                </c:pt>
                <c:pt idx="125">
                  <c:v>107.78</c:v>
                </c:pt>
                <c:pt idx="126">
                  <c:v>111.54428571428572</c:v>
                </c:pt>
                <c:pt idx="127">
                  <c:v>117.51857142857145</c:v>
                </c:pt>
                <c:pt idx="128">
                  <c:v>123.95428571428572</c:v>
                </c:pt>
                <c:pt idx="129">
                  <c:v>133.01285714285714</c:v>
                </c:pt>
                <c:pt idx="130">
                  <c:v>141.53714285714287</c:v>
                </c:pt>
                <c:pt idx="131">
                  <c:v>146.32142857142858</c:v>
                </c:pt>
                <c:pt idx="132">
                  <c:v>147.02571428571432</c:v>
                </c:pt>
                <c:pt idx="133">
                  <c:v>147.87571428571431</c:v>
                </c:pt>
                <c:pt idx="134">
                  <c:v>157.37142857142857</c:v>
                </c:pt>
                <c:pt idx="135">
                  <c:v>163.56428571428572</c:v>
                </c:pt>
                <c:pt idx="136">
                  <c:v>168.20285714285717</c:v>
                </c:pt>
                <c:pt idx="137">
                  <c:v>174.49285714285713</c:v>
                </c:pt>
                <c:pt idx="138">
                  <c:v>173.42428571428573</c:v>
                </c:pt>
                <c:pt idx="139">
                  <c:v>173.59428571428572</c:v>
                </c:pt>
                <c:pt idx="140">
                  <c:v>180.44285714285715</c:v>
                </c:pt>
                <c:pt idx="141">
                  <c:v>180.92857142857142</c:v>
                </c:pt>
                <c:pt idx="142">
                  <c:v>185.83428571428573</c:v>
                </c:pt>
                <c:pt idx="143">
                  <c:v>182.82285714285715</c:v>
                </c:pt>
                <c:pt idx="144">
                  <c:v>174.56571428571431</c:v>
                </c:pt>
                <c:pt idx="145">
                  <c:v>172.21</c:v>
                </c:pt>
                <c:pt idx="146">
                  <c:v>175.02714285714288</c:v>
                </c:pt>
                <c:pt idx="147">
                  <c:v>177.31</c:v>
                </c:pt>
                <c:pt idx="148">
                  <c:v>183.16285714285715</c:v>
                </c:pt>
                <c:pt idx="149">
                  <c:v>177.94142857142859</c:v>
                </c:pt>
                <c:pt idx="150">
                  <c:v>177.69857142857143</c:v>
                </c:pt>
                <c:pt idx="151">
                  <c:v>179.10714285714289</c:v>
                </c:pt>
                <c:pt idx="152">
                  <c:v>181.51142857142858</c:v>
                </c:pt>
                <c:pt idx="153">
                  <c:v>179.73857142857142</c:v>
                </c:pt>
                <c:pt idx="154">
                  <c:v>167.42571428571429</c:v>
                </c:pt>
                <c:pt idx="155">
                  <c:v>142.80000000000001</c:v>
                </c:pt>
                <c:pt idx="156">
                  <c:v>128.42285714285717</c:v>
                </c:pt>
                <c:pt idx="157">
                  <c:v>116.18285714285716</c:v>
                </c:pt>
                <c:pt idx="158">
                  <c:v>106.71142857142857</c:v>
                </c:pt>
                <c:pt idx="159">
                  <c:v>104.16142857142857</c:v>
                </c:pt>
                <c:pt idx="160">
                  <c:v>92.601428571428571</c:v>
                </c:pt>
                <c:pt idx="161">
                  <c:v>79.80285714285715</c:v>
                </c:pt>
                <c:pt idx="162">
                  <c:v>76.232857142857156</c:v>
                </c:pt>
                <c:pt idx="163">
                  <c:v>67.635714285714286</c:v>
                </c:pt>
                <c:pt idx="164">
                  <c:v>59.815714285714286</c:v>
                </c:pt>
                <c:pt idx="165">
                  <c:v>58.455714285714286</c:v>
                </c:pt>
                <c:pt idx="166">
                  <c:v>53.38</c:v>
                </c:pt>
                <c:pt idx="167">
                  <c:v>51.412857142857149</c:v>
                </c:pt>
                <c:pt idx="168">
                  <c:v>52.311428571428578</c:v>
                </c:pt>
                <c:pt idx="169">
                  <c:v>46.531428571428577</c:v>
                </c:pt>
                <c:pt idx="170">
                  <c:v>45.025714285714287</c:v>
                </c:pt>
                <c:pt idx="171">
                  <c:v>43.131428571428579</c:v>
                </c:pt>
                <c:pt idx="172">
                  <c:v>40.362857142857145</c:v>
                </c:pt>
                <c:pt idx="173">
                  <c:v>40.46</c:v>
                </c:pt>
                <c:pt idx="174">
                  <c:v>39.512857142857143</c:v>
                </c:pt>
                <c:pt idx="175">
                  <c:v>37.351428571428578</c:v>
                </c:pt>
                <c:pt idx="176">
                  <c:v>37.302857142857142</c:v>
                </c:pt>
                <c:pt idx="177">
                  <c:v>36.015714285714289</c:v>
                </c:pt>
                <c:pt idx="178">
                  <c:v>35.117142857142859</c:v>
                </c:pt>
                <c:pt idx="179">
                  <c:v>33.611428571428576</c:v>
                </c:pt>
                <c:pt idx="180">
                  <c:v>31.96</c:v>
                </c:pt>
                <c:pt idx="181">
                  <c:v>30.502857142857142</c:v>
                </c:pt>
                <c:pt idx="182">
                  <c:v>31.887142857142862</c:v>
                </c:pt>
                <c:pt idx="183">
                  <c:v>31.984285714285715</c:v>
                </c:pt>
                <c:pt idx="184">
                  <c:v>33.97571428571429</c:v>
                </c:pt>
                <c:pt idx="185">
                  <c:v>33.878571428571426</c:v>
                </c:pt>
                <c:pt idx="186">
                  <c:v>37.885714285714286</c:v>
                </c:pt>
                <c:pt idx="187">
                  <c:v>37.78857142857143</c:v>
                </c:pt>
                <c:pt idx="188">
                  <c:v>40.07142857142857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895168"/>
        <c:axId val="225885184"/>
      </c:lineChart>
      <c:dateAx>
        <c:axId val="225882112"/>
        <c:scaling>
          <c:orientation val="minMax"/>
        </c:scaling>
        <c:delete val="0"/>
        <c:axPos val="b"/>
        <c:majorGridlines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5883648"/>
        <c:crosses val="autoZero"/>
        <c:auto val="1"/>
        <c:lblOffset val="100"/>
        <c:baseTimeUnit val="days"/>
      </c:dateAx>
      <c:valAx>
        <c:axId val="22588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5882112"/>
        <c:crosses val="autoZero"/>
        <c:crossBetween val="between"/>
      </c:valAx>
      <c:valAx>
        <c:axId val="225885184"/>
        <c:scaling>
          <c:orientation val="minMax"/>
          <c:max val="25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5895168"/>
        <c:crosses val="max"/>
        <c:crossBetween val="between"/>
      </c:valAx>
      <c:catAx>
        <c:axId val="225895168"/>
        <c:scaling>
          <c:orientation val="minMax"/>
        </c:scaling>
        <c:delete val="1"/>
        <c:axPos val="b"/>
        <c:majorTickMark val="out"/>
        <c:minorTickMark val="none"/>
        <c:tickLblPos val="nextTo"/>
        <c:crossAx val="22588518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cs-CZ"/>
              <a:t>Švédsko</a:t>
            </a:r>
            <a:endParaRPr lang="de-DE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1796925689477015E-2"/>
          <c:y val="2.5213192690536325E-2"/>
          <c:w val="0.88278797296828238"/>
          <c:h val="0.88585659747077072"/>
        </c:manualLayout>
      </c:layout>
      <c:lineChart>
        <c:grouping val="standard"/>
        <c:varyColors val="0"/>
        <c:ser>
          <c:idx val="0"/>
          <c:order val="0"/>
          <c:tx>
            <c:strRef>
              <c:f>'Data SWE'!$B$3</c:f>
              <c:strCache>
                <c:ptCount val="1"/>
                <c:pt idx="0">
                  <c:v>Potvrzené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WE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SWE'!$AB$4:$AB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.14285714285714285</c:v>
                </c:pt>
                <c:pt idx="26" formatCode="#,##0">
                  <c:v>0.2857142857142857</c:v>
                </c:pt>
                <c:pt idx="27" formatCode="#,##0">
                  <c:v>1.4285714285714286</c:v>
                </c:pt>
                <c:pt idx="28" formatCode="#,##0">
                  <c:v>1.8571428571428572</c:v>
                </c:pt>
                <c:pt idx="29" formatCode="#,##0">
                  <c:v>1.8571428571428572</c:v>
                </c:pt>
                <c:pt idx="30" formatCode="#,##0">
                  <c:v>2.5714285714285716</c:v>
                </c:pt>
                <c:pt idx="31" formatCode="#,##0">
                  <c:v>4.4285714285714288</c:v>
                </c:pt>
                <c:pt idx="32" formatCode="#,##0">
                  <c:v>8.5714285714285712</c:v>
                </c:pt>
                <c:pt idx="33" formatCode="#,##0">
                  <c:v>12</c:v>
                </c:pt>
                <c:pt idx="34" formatCode="#,##0">
                  <c:v>19.285714285714285</c:v>
                </c:pt>
                <c:pt idx="35" formatCode="#,##0">
                  <c:v>23.571428571428573</c:v>
                </c:pt>
                <c:pt idx="36" formatCode="#,##0">
                  <c:v>30.142857142857142</c:v>
                </c:pt>
                <c:pt idx="37" formatCode="#,##0">
                  <c:v>43.857142857142854</c:v>
                </c:pt>
                <c:pt idx="38" formatCode="#,##0">
                  <c:v>56</c:v>
                </c:pt>
                <c:pt idx="39" formatCode="#,##0">
                  <c:v>79.714285714285708</c:v>
                </c:pt>
                <c:pt idx="40" formatCode="#,##0">
                  <c:v>97.714285714285708</c:v>
                </c:pt>
                <c:pt idx="41" formatCode="#,##0">
                  <c:v>111</c:v>
                </c:pt>
                <c:pt idx="42" formatCode="#,##0">
                  <c:v>116.42857142857143</c:v>
                </c:pt>
                <c:pt idx="43" formatCode="#,##0">
                  <c:v>119.71428571428571</c:v>
                </c:pt>
                <c:pt idx="44" formatCode="#,##0">
                  <c:v>117.14285714285714</c:v>
                </c:pt>
                <c:pt idx="45" formatCode="#,##0">
                  <c:v>120.14285714285714</c:v>
                </c:pt>
                <c:pt idx="46" formatCode="#,##0">
                  <c:v>112.85714285714286</c:v>
                </c:pt>
                <c:pt idx="47" formatCode="#,##0">
                  <c:v>111.71428571428571</c:v>
                </c:pt>
                <c:pt idx="48" formatCode="#,##0">
                  <c:v>115.71428571428571</c:v>
                </c:pt>
                <c:pt idx="49" formatCode="#,##0">
                  <c:v>124.85714285714286</c:v>
                </c:pt>
                <c:pt idx="50" formatCode="#,##0">
                  <c:v>131.85714285714286</c:v>
                </c:pt>
                <c:pt idx="51" formatCode="#,##0">
                  <c:v>146</c:v>
                </c:pt>
                <c:pt idx="52" formatCode="#,##0">
                  <c:v>161.85714285714286</c:v>
                </c:pt>
                <c:pt idx="53" formatCode="#,##0">
                  <c:v>186</c:v>
                </c:pt>
                <c:pt idx="54" formatCode="#,##0">
                  <c:v>206.42857142857142</c:v>
                </c:pt>
                <c:pt idx="55" formatCode="#,##0">
                  <c:v>232.85714285714286</c:v>
                </c:pt>
                <c:pt idx="56" formatCode="#,##0">
                  <c:v>256.42857142857144</c:v>
                </c:pt>
                <c:pt idx="57" formatCode="#,##0">
                  <c:v>279.57142857142856</c:v>
                </c:pt>
                <c:pt idx="58" formatCode="#,##0">
                  <c:v>313</c:v>
                </c:pt>
                <c:pt idx="59" formatCode="#,##0">
                  <c:v>348</c:v>
                </c:pt>
                <c:pt idx="60" formatCode="#,##0">
                  <c:v>372.57142857142856</c:v>
                </c:pt>
                <c:pt idx="61" formatCode="#,##0">
                  <c:v>410.85714285714283</c:v>
                </c:pt>
                <c:pt idx="62" formatCode="#,##0">
                  <c:v>444.57142857142856</c:v>
                </c:pt>
                <c:pt idx="63" formatCode="#,##0">
                  <c:v>452.71428571428572</c:v>
                </c:pt>
                <c:pt idx="64" formatCode="#,##0">
                  <c:v>461.28571428571428</c:v>
                </c:pt>
                <c:pt idx="65" formatCode="#,##0">
                  <c:v>457.42857142857144</c:v>
                </c:pt>
                <c:pt idx="66" formatCode="#,##0">
                  <c:v>495</c:v>
                </c:pt>
                <c:pt idx="67" formatCode="#,##0">
                  <c:v>519.14285714285711</c:v>
                </c:pt>
                <c:pt idx="68" formatCode="#,##0">
                  <c:v>532.14285714285711</c:v>
                </c:pt>
                <c:pt idx="69" formatCode="#,##0">
                  <c:v>511.14285714285717</c:v>
                </c:pt>
                <c:pt idx="70" formatCode="#,##0">
                  <c:v>516.57142857142856</c:v>
                </c:pt>
                <c:pt idx="71" formatCode="#,##0">
                  <c:v>534.28571428571433</c:v>
                </c:pt>
                <c:pt idx="72" formatCode="#,##0">
                  <c:v>541.14285714285711</c:v>
                </c:pt>
                <c:pt idx="73" formatCode="#,##0">
                  <c:v>504.14285714285717</c:v>
                </c:pt>
                <c:pt idx="74" formatCode="#,##0">
                  <c:v>496.85714285714283</c:v>
                </c:pt>
                <c:pt idx="75" formatCode="#,##0">
                  <c:v>493.71428571428572</c:v>
                </c:pt>
                <c:pt idx="76" formatCode="#,##0">
                  <c:v>527.14285714285711</c:v>
                </c:pt>
                <c:pt idx="77" formatCode="#,##0">
                  <c:v>546.71428571428567</c:v>
                </c:pt>
                <c:pt idx="78" formatCode="#,##0">
                  <c:v>535.85714285714289</c:v>
                </c:pt>
                <c:pt idx="79" formatCode="#,##0">
                  <c:v>539.28571428571433</c:v>
                </c:pt>
                <c:pt idx="80" formatCode="#,##0">
                  <c:v>571.85714285714289</c:v>
                </c:pt>
                <c:pt idx="81" formatCode="#,##0">
                  <c:v>588.71428571428567</c:v>
                </c:pt>
                <c:pt idx="82" formatCode="#,##0">
                  <c:v>608</c:v>
                </c:pt>
                <c:pt idx="83" formatCode="#,##0">
                  <c:v>621</c:v>
                </c:pt>
                <c:pt idx="84" formatCode="#,##0">
                  <c:v>612.57142857142856</c:v>
                </c:pt>
                <c:pt idx="85" formatCode="#,##0">
                  <c:v>600</c:v>
                </c:pt>
                <c:pt idx="86" formatCode="#,##0">
                  <c:v>614.57142857142856</c:v>
                </c:pt>
                <c:pt idx="87" formatCode="#,##0">
                  <c:v>619.57142857142856</c:v>
                </c:pt>
                <c:pt idx="88" formatCode="#,##0">
                  <c:v>630.42857142857144</c:v>
                </c:pt>
                <c:pt idx="89" formatCode="#,##0">
                  <c:v>612.85714285714289</c:v>
                </c:pt>
                <c:pt idx="90" formatCode="#,##0">
                  <c:v>577.57142857142856</c:v>
                </c:pt>
                <c:pt idx="91" formatCode="#,##0">
                  <c:v>552.71428571428567</c:v>
                </c:pt>
                <c:pt idx="92" formatCode="#,##0">
                  <c:v>547.14285714285711</c:v>
                </c:pt>
                <c:pt idx="93" formatCode="#,##0">
                  <c:v>534.71428571428567</c:v>
                </c:pt>
                <c:pt idx="94" formatCode="#,##0">
                  <c:v>522.57142857142856</c:v>
                </c:pt>
                <c:pt idx="95" formatCode="#,##0">
                  <c:v>515.14285714285711</c:v>
                </c:pt>
                <c:pt idx="96" formatCode="#,##0">
                  <c:v>536.85714285714289</c:v>
                </c:pt>
                <c:pt idx="97" formatCode="#,##0">
                  <c:v>560.85714285714289</c:v>
                </c:pt>
                <c:pt idx="98" formatCode="#,##0">
                  <c:v>590.85714285714289</c:v>
                </c:pt>
                <c:pt idx="99" formatCode="#,##0">
                  <c:v>593.28571428571433</c:v>
                </c:pt>
                <c:pt idx="100" formatCode="#,##0">
                  <c:v>590.28571428571433</c:v>
                </c:pt>
                <c:pt idx="101" formatCode="#,##0">
                  <c:v>604.14285714285711</c:v>
                </c:pt>
                <c:pt idx="102" formatCode="#,##0">
                  <c:v>597.57142857142856</c:v>
                </c:pt>
                <c:pt idx="103" formatCode="#,##0">
                  <c:v>579.42857142857144</c:v>
                </c:pt>
                <c:pt idx="104" formatCode="#,##0">
                  <c:v>577.71428571428567</c:v>
                </c:pt>
                <c:pt idx="105" formatCode="#,##0">
                  <c:v>556.14285714285711</c:v>
                </c:pt>
                <c:pt idx="106" formatCode="#,##0">
                  <c:v>553.42857142857144</c:v>
                </c:pt>
                <c:pt idx="107" formatCode="#,##0">
                  <c:v>550</c:v>
                </c:pt>
                <c:pt idx="108" formatCode="#,##0">
                  <c:v>537.57142857142856</c:v>
                </c:pt>
                <c:pt idx="109" formatCode="#,##0">
                  <c:v>553</c:v>
                </c:pt>
                <c:pt idx="110" formatCode="#,##0">
                  <c:v>545.85714285714289</c:v>
                </c:pt>
                <c:pt idx="111" formatCode="#,##0">
                  <c:v>523.57142857142856</c:v>
                </c:pt>
                <c:pt idx="112" formatCode="#,##0">
                  <c:v>530</c:v>
                </c:pt>
                <c:pt idx="113" formatCode="#,##0">
                  <c:v>523</c:v>
                </c:pt>
                <c:pt idx="114" formatCode="#,##0">
                  <c:v>531.42857142857144</c:v>
                </c:pt>
                <c:pt idx="115" formatCode="#,##0">
                  <c:v>542.71428571428567</c:v>
                </c:pt>
                <c:pt idx="116" formatCode="#,##0">
                  <c:v>541.57142857142856</c:v>
                </c:pt>
                <c:pt idx="117" formatCode="#,##0">
                  <c:v>565</c:v>
                </c:pt>
                <c:pt idx="118" formatCode="#,##0">
                  <c:v>599.42857142857144</c:v>
                </c:pt>
                <c:pt idx="119" formatCode="#,##0">
                  <c:v>603.57142857142856</c:v>
                </c:pt>
                <c:pt idx="120" formatCode="#,##0">
                  <c:v>611.42857142857144</c:v>
                </c:pt>
                <c:pt idx="121" formatCode="#,##0">
                  <c:v>634</c:v>
                </c:pt>
                <c:pt idx="122" formatCode="#,##0">
                  <c:v>656.14285714285711</c:v>
                </c:pt>
                <c:pt idx="123" formatCode="#,##0">
                  <c:v>691.28571428571433</c:v>
                </c:pt>
                <c:pt idx="124" formatCode="#,##0">
                  <c:v>729.14285714285711</c:v>
                </c:pt>
                <c:pt idx="125" formatCode="#,##0">
                  <c:v>782.42857142857144</c:v>
                </c:pt>
                <c:pt idx="126" formatCode="#,##0">
                  <c:v>832.57142857142856</c:v>
                </c:pt>
                <c:pt idx="127" formatCode="#,##0">
                  <c:v>860.71428571428567</c:v>
                </c:pt>
                <c:pt idx="128" formatCode="#,##0">
                  <c:v>864.85714285714289</c:v>
                </c:pt>
                <c:pt idx="129" formatCode="#,##0">
                  <c:v>869.85714285714289</c:v>
                </c:pt>
                <c:pt idx="130" formatCode="#,##0">
                  <c:v>925.71428571428567</c:v>
                </c:pt>
                <c:pt idx="131" formatCode="#,##0">
                  <c:v>962.14285714285711</c:v>
                </c:pt>
                <c:pt idx="132" formatCode="#,##0">
                  <c:v>989.42857142857144</c:v>
                </c:pt>
                <c:pt idx="133" formatCode="#,##0">
                  <c:v>1026.4285714285713</c:v>
                </c:pt>
                <c:pt idx="134" formatCode="#,##0">
                  <c:v>1020.1428571428571</c:v>
                </c:pt>
                <c:pt idx="135" formatCode="#,##0">
                  <c:v>1021.1428571428571</c:v>
                </c:pt>
                <c:pt idx="136" formatCode="#,##0">
                  <c:v>1061.4285714285713</c:v>
                </c:pt>
                <c:pt idx="137" formatCode="#,##0">
                  <c:v>1064.2857142857142</c:v>
                </c:pt>
                <c:pt idx="138" formatCode="#,##0">
                  <c:v>1093.1428571428571</c:v>
                </c:pt>
                <c:pt idx="139" formatCode="#,##0">
                  <c:v>1075.4285714285713</c:v>
                </c:pt>
                <c:pt idx="140" formatCode="#,##0">
                  <c:v>1026.8571428571429</c:v>
                </c:pt>
                <c:pt idx="141" formatCode="#,##0">
                  <c:v>1013</c:v>
                </c:pt>
                <c:pt idx="142" formatCode="#,##0">
                  <c:v>1029.5714285714287</c:v>
                </c:pt>
                <c:pt idx="143" formatCode="#,##0">
                  <c:v>1043</c:v>
                </c:pt>
                <c:pt idx="144" formatCode="#,##0">
                  <c:v>1077.4285714285713</c:v>
                </c:pt>
                <c:pt idx="145" formatCode="#,##0">
                  <c:v>1046.7142857142858</c:v>
                </c:pt>
                <c:pt idx="146" formatCode="#,##0">
                  <c:v>1045.2857142857142</c:v>
                </c:pt>
                <c:pt idx="147" formatCode="#,##0">
                  <c:v>1053.5714285714287</c:v>
                </c:pt>
                <c:pt idx="148" formatCode="#,##0">
                  <c:v>1067.7142857142858</c:v>
                </c:pt>
                <c:pt idx="149" formatCode="#,##0">
                  <c:v>1057.2857142857142</c:v>
                </c:pt>
                <c:pt idx="150" formatCode="#,##0">
                  <c:v>984.85714285714289</c:v>
                </c:pt>
                <c:pt idx="151" formatCode="#,##0">
                  <c:v>840</c:v>
                </c:pt>
                <c:pt idx="152" formatCode="#,##0">
                  <c:v>755.42857142857144</c:v>
                </c:pt>
                <c:pt idx="153" formatCode="#,##0">
                  <c:v>683.42857142857144</c:v>
                </c:pt>
                <c:pt idx="154" formatCode="#,##0">
                  <c:v>627.71428571428567</c:v>
                </c:pt>
                <c:pt idx="155" formatCode="#,##0">
                  <c:v>612.71428571428567</c:v>
                </c:pt>
                <c:pt idx="156" formatCode="#,##0">
                  <c:v>544.71428571428567</c:v>
                </c:pt>
                <c:pt idx="157" formatCode="#,##0">
                  <c:v>469.42857142857144</c:v>
                </c:pt>
                <c:pt idx="158" formatCode="#,##0">
                  <c:v>448.42857142857144</c:v>
                </c:pt>
                <c:pt idx="159" formatCode="#,##0">
                  <c:v>397.85714285714283</c:v>
                </c:pt>
                <c:pt idx="160" formatCode="#,##0">
                  <c:v>351.85714285714283</c:v>
                </c:pt>
                <c:pt idx="161" formatCode="#,##0">
                  <c:v>343.85714285714283</c:v>
                </c:pt>
                <c:pt idx="162" formatCode="#,##0">
                  <c:v>314</c:v>
                </c:pt>
                <c:pt idx="163" formatCode="#,##0">
                  <c:v>302.42857142857144</c:v>
                </c:pt>
                <c:pt idx="164" formatCode="#,##0">
                  <c:v>307.71428571428572</c:v>
                </c:pt>
                <c:pt idx="165" formatCode="#,##0">
                  <c:v>273.71428571428572</c:v>
                </c:pt>
                <c:pt idx="166" formatCode="#,##0">
                  <c:v>264.85714285714283</c:v>
                </c:pt>
                <c:pt idx="167" formatCode="#,##0">
                  <c:v>253.71428571428572</c:v>
                </c:pt>
                <c:pt idx="168" formatCode="#,##0">
                  <c:v>237.42857142857142</c:v>
                </c:pt>
                <c:pt idx="169" formatCode="#,##0">
                  <c:v>238</c:v>
                </c:pt>
                <c:pt idx="170" formatCode="#,##0">
                  <c:v>232.42857142857142</c:v>
                </c:pt>
                <c:pt idx="171" formatCode="#,##0">
                  <c:v>219.71428571428572</c:v>
                </c:pt>
                <c:pt idx="172" formatCode="#,##0">
                  <c:v>219.42857142857142</c:v>
                </c:pt>
                <c:pt idx="173" formatCode="#,##0">
                  <c:v>211.85714285714286</c:v>
                </c:pt>
                <c:pt idx="174" formatCode="#,##0">
                  <c:v>206.57142857142858</c:v>
                </c:pt>
                <c:pt idx="175" formatCode="#,##0">
                  <c:v>197.71428571428572</c:v>
                </c:pt>
                <c:pt idx="176" formatCode="#,##0">
                  <c:v>188</c:v>
                </c:pt>
                <c:pt idx="177" formatCode="#,##0">
                  <c:v>179.42857142857142</c:v>
                </c:pt>
                <c:pt idx="178" formatCode="#,##0">
                  <c:v>187.57142857142858</c:v>
                </c:pt>
                <c:pt idx="179" formatCode="#,##0">
                  <c:v>188.14285714285714</c:v>
                </c:pt>
                <c:pt idx="180" formatCode="#,##0">
                  <c:v>199.85714285714286</c:v>
                </c:pt>
                <c:pt idx="181" formatCode="#,##0">
                  <c:v>199.28571428571428</c:v>
                </c:pt>
                <c:pt idx="182" formatCode="#,##0">
                  <c:v>222.85714285714286</c:v>
                </c:pt>
                <c:pt idx="183" formatCode="#,##0">
                  <c:v>222.28571428571428</c:v>
                </c:pt>
                <c:pt idx="184" formatCode="#,##0">
                  <c:v>235.71428571428572</c:v>
                </c:pt>
                <c:pt idx="185" formatCode="#,##0">
                  <c:v>243</c:v>
                </c:pt>
                <c:pt idx="186" formatCode="#,##0">
                  <c:v>260.71428571428572</c:v>
                </c:pt>
                <c:pt idx="187" formatCode="#,##0">
                  <c:v>271.57142857142856</c:v>
                </c:pt>
                <c:pt idx="188" formatCode="#,##0">
                  <c:v>289</c:v>
                </c:pt>
                <c:pt idx="189" formatCode="#,##0">
                  <c:v>282.85714285714283</c:v>
                </c:pt>
                <c:pt idx="190" formatCode="#,##0">
                  <c:v>287.85714285714283</c:v>
                </c:pt>
                <c:pt idx="191" formatCode="#,##0">
                  <c:v>292.28571428571428</c:v>
                </c:pt>
                <c:pt idx="192" formatCode="#,##0">
                  <c:v>304.14285714285717</c:v>
                </c:pt>
                <c:pt idx="193" formatCode="#,##0">
                  <c:v>306.85714285714283</c:v>
                </c:pt>
                <c:pt idx="194" formatCode="#,##0">
                  <c:v>304.57142857142856</c:v>
                </c:pt>
                <c:pt idx="195" formatCode="#,##0">
                  <c:v>299.42857142857144</c:v>
                </c:pt>
                <c:pt idx="196" formatCode="#,##0">
                  <c:v>294.57142857142856</c:v>
                </c:pt>
                <c:pt idx="197" formatCode="#,##0">
                  <c:v>293.14285714285717</c:v>
                </c:pt>
                <c:pt idx="198" formatCode="#,##0">
                  <c:v>290</c:v>
                </c:pt>
                <c:pt idx="199" formatCode="#,##0">
                  <c:v>275.28571428571428</c:v>
                </c:pt>
                <c:pt idx="200" formatCode="#,##0">
                  <c:v>262</c:v>
                </c:pt>
                <c:pt idx="201" formatCode="#,##0">
                  <c:v>257.85714285714283</c:v>
                </c:pt>
                <c:pt idx="202" formatCode="#,##0">
                  <c:v>251.28571428571428</c:v>
                </c:pt>
                <c:pt idx="203" formatCode="#,##0">
                  <c:v>241.85714285714286</c:v>
                </c:pt>
                <c:pt idx="204" formatCode="#,##0">
                  <c:v>241</c:v>
                </c:pt>
                <c:pt idx="205" formatCode="#,##0">
                  <c:v>242.14285714285714</c:v>
                </c:pt>
                <c:pt idx="206" formatCode="#,##0">
                  <c:v>229.42857142857142</c:v>
                </c:pt>
                <c:pt idx="207" formatCode="#,##0">
                  <c:v>214.42857142857142</c:v>
                </c:pt>
                <c:pt idx="208" formatCode="#,##0">
                  <c:v>186</c:v>
                </c:pt>
                <c:pt idx="209" formatCode="#,##0">
                  <c:v>143.42857142857142</c:v>
                </c:pt>
                <c:pt idx="210" formatCode="#,##0">
                  <c:v>120.57142857142857</c:v>
                </c:pt>
                <c:pt idx="211" formatCode="#,##0">
                  <c:v>112.42857142857143</c:v>
                </c:pt>
                <c:pt idx="212" formatCode="#,##0">
                  <c:v>146.57142857142858</c:v>
                </c:pt>
                <c:pt idx="213" formatCode="#,##0">
                  <c:v>134.71428571428572</c:v>
                </c:pt>
                <c:pt idx="214" formatCode="#,##0">
                  <c:v>101.14285714285714</c:v>
                </c:pt>
                <c:pt idx="215" formatCode="#,##0">
                  <c:v>110.14285714285714</c:v>
                </c:pt>
                <c:pt idx="216" formatCode="#,##0">
                  <c:v>146.71428571428572</c:v>
                </c:pt>
                <c:pt idx="217" formatCode="#,##0">
                  <c:v>146.71428571428572</c:v>
                </c:pt>
                <c:pt idx="218" formatCode="#,##0">
                  <c:v>146.71428571428572</c:v>
                </c:pt>
                <c:pt idx="219" formatCode="#,##0">
                  <c:v>168.42857142857142</c:v>
                </c:pt>
                <c:pt idx="220" formatCode="#,##0">
                  <c:v>169.42857142857142</c:v>
                </c:pt>
                <c:pt idx="221" formatCode="#,##0">
                  <c:v>192.57142857142858</c:v>
                </c:pt>
                <c:pt idx="222" formatCode="#,##0">
                  <c:v>209.28571428571428</c:v>
                </c:pt>
                <c:pt idx="223" formatCode="#,##0">
                  <c:v>217.14285714285714</c:v>
                </c:pt>
                <c:pt idx="224" formatCode="#,##0">
                  <c:v>217.14285714285714</c:v>
                </c:pt>
                <c:pt idx="225" formatCode="#,##0">
                  <c:v>217.14285714285714</c:v>
                </c:pt>
                <c:pt idx="226" formatCode="#,##0">
                  <c:v>135.28571428571428</c:v>
                </c:pt>
                <c:pt idx="227" formatCode="#,##0">
                  <c:v>234</c:v>
                </c:pt>
                <c:pt idx="228" formatCode="#,##0">
                  <c:v>242.14285714285714</c:v>
                </c:pt>
                <c:pt idx="229" formatCode="#,##0">
                  <c:v>241.57142857142858</c:v>
                </c:pt>
                <c:pt idx="230" formatCode="#,##0">
                  <c:v>247.42857142857142</c:v>
                </c:pt>
                <c:pt idx="231" formatCode="#,##0">
                  <c:v>247.42857142857142</c:v>
                </c:pt>
                <c:pt idx="232" formatCode="#,##0">
                  <c:v>247.42857142857142</c:v>
                </c:pt>
                <c:pt idx="233" formatCode="#,##0">
                  <c:v>247.42857142857142</c:v>
                </c:pt>
                <c:pt idx="234" formatCode="#,##0">
                  <c:v>298.71428571428572</c:v>
                </c:pt>
                <c:pt idx="235" formatCode="#,##0">
                  <c:v>311.57142857142856</c:v>
                </c:pt>
                <c:pt idx="236" formatCode="#,##0">
                  <c:v>343.42857142857144</c:v>
                </c:pt>
                <c:pt idx="237" formatCode="#,##0">
                  <c:v>383.71428571428572</c:v>
                </c:pt>
                <c:pt idx="238" formatCode="#,##0">
                  <c:v>383.71428571428572</c:v>
                </c:pt>
                <c:pt idx="239" formatCode="#,##0">
                  <c:v>383.71428571428572</c:v>
                </c:pt>
                <c:pt idx="240" formatCode="#,##0">
                  <c:v>383.71428571428572</c:v>
                </c:pt>
                <c:pt idx="241" formatCode="#,##0">
                  <c:v>432.85714285714283</c:v>
                </c:pt>
                <c:pt idx="242" formatCode="#,##0">
                  <c:v>443.85714285714283</c:v>
                </c:pt>
                <c:pt idx="243" formatCode="#,##0">
                  <c:v>475.14285714285717</c:v>
                </c:pt>
                <c:pt idx="244" formatCode="#,##0">
                  <c:v>480</c:v>
                </c:pt>
                <c:pt idx="245" formatCode="#,##0">
                  <c:v>480</c:v>
                </c:pt>
                <c:pt idx="246" formatCode="#,##0">
                  <c:v>480</c:v>
                </c:pt>
                <c:pt idx="247" formatCode="#,##0">
                  <c:v>480</c:v>
                </c:pt>
                <c:pt idx="248" formatCode="#,##0">
                  <c:v>525.57142857142856</c:v>
                </c:pt>
                <c:pt idx="249" formatCode="#,##0">
                  <c:v>544.85714285714289</c:v>
                </c:pt>
                <c:pt idx="250" formatCode="#,##0">
                  <c:v>559.57142857142856</c:v>
                </c:pt>
                <c:pt idx="251" formatCode="#,##0">
                  <c:v>595.42857142857144</c:v>
                </c:pt>
                <c:pt idx="252" formatCode="#,##0">
                  <c:v>595.42857142857144</c:v>
                </c:pt>
                <c:pt idx="253" formatCode="#,##0">
                  <c:v>595.42857142857144</c:v>
                </c:pt>
                <c:pt idx="254" formatCode="#,##0">
                  <c:v>595.42857142857144</c:v>
                </c:pt>
                <c:pt idx="255" formatCode="#,##0">
                  <c:v>644.14285714285711</c:v>
                </c:pt>
                <c:pt idx="256" formatCode="#,##0">
                  <c:v>665</c:v>
                </c:pt>
                <c:pt idx="257" formatCode="#,##0">
                  <c:v>696.42857142857144</c:v>
                </c:pt>
                <c:pt idx="258" formatCode="#,##0">
                  <c:v>678.42857142857144</c:v>
                </c:pt>
                <c:pt idx="259" formatCode="#,##0">
                  <c:v>678.42857142857144</c:v>
                </c:pt>
                <c:pt idx="260" formatCode="#,##0">
                  <c:v>678.42857142857144</c:v>
                </c:pt>
                <c:pt idx="261" formatCode="#,##0">
                  <c:v>678.42857142857144</c:v>
                </c:pt>
                <c:pt idx="262" formatCode="#,##0">
                  <c:v>818</c:v>
                </c:pt>
                <c:pt idx="263" formatCode="#,##0">
                  <c:v>860.42857142857144</c:v>
                </c:pt>
                <c:pt idx="264" formatCode="#,##0">
                  <c:v>937.42857142857144</c:v>
                </c:pt>
                <c:pt idx="265" formatCode="#,##0">
                  <c:v>1056.2857142857142</c:v>
                </c:pt>
                <c:pt idx="266" formatCode="#,##0">
                  <c:v>1056.2857142857142</c:v>
                </c:pt>
                <c:pt idx="267" formatCode="#,##0">
                  <c:v>1056.2857142857142</c:v>
                </c:pt>
                <c:pt idx="268" formatCode="#,##0">
                  <c:v>1056.2857142857142</c:v>
                </c:pt>
                <c:pt idx="269" formatCode="#,##0">
                  <c:v>1343.5714285714287</c:v>
                </c:pt>
                <c:pt idx="270" formatCode="#,##0">
                  <c:v>1508.2857142857142</c:v>
                </c:pt>
                <c:pt idx="271" formatCode="#,##0">
                  <c:v>1742.5714285714287</c:v>
                </c:pt>
                <c:pt idx="272" formatCode="#,##0">
                  <c:v>1965.8571428571429</c:v>
                </c:pt>
                <c:pt idx="273" formatCode="#,##0">
                  <c:v>1965.8571428571429</c:v>
                </c:pt>
                <c:pt idx="274" formatCode="#,##0">
                  <c:v>1965.8571428571429</c:v>
                </c:pt>
                <c:pt idx="275" formatCode="#,##0">
                  <c:v>1965.8571428571429</c:v>
                </c:pt>
                <c:pt idx="276" formatCode="#,##0">
                  <c:v>2678.1428571428573</c:v>
                </c:pt>
                <c:pt idx="277" formatCode="#,##0">
                  <c:v>2831</c:v>
                </c:pt>
                <c:pt idx="278" formatCode="#,##0">
                  <c:v>2942.4285714285716</c:v>
                </c:pt>
                <c:pt idx="279" formatCode="#,##0">
                  <c:v>3158</c:v>
                </c:pt>
                <c:pt idx="280" formatCode="#,##0">
                  <c:v>315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936128"/>
        <c:axId val="225937664"/>
      </c:lineChart>
      <c:lineChart>
        <c:grouping val="standard"/>
        <c:varyColors val="0"/>
        <c:ser>
          <c:idx val="1"/>
          <c:order val="1"/>
          <c:tx>
            <c:strRef>
              <c:f>'Data SWE'!$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SWE'!$AC$4:$AC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.14285714285714285</c:v>
                </c:pt>
                <c:pt idx="39" formatCode="#,##0">
                  <c:v>0.14285714285714285</c:v>
                </c:pt>
                <c:pt idx="40" formatCode="#,##0">
                  <c:v>0.2857142857142857</c:v>
                </c:pt>
                <c:pt idx="41" formatCode="#,##0">
                  <c:v>0.42857142857142855</c:v>
                </c:pt>
                <c:pt idx="42" formatCode="#,##0">
                  <c:v>0.7142857142857143</c:v>
                </c:pt>
                <c:pt idx="43" formatCode="#,##0">
                  <c:v>1</c:v>
                </c:pt>
                <c:pt idx="44" formatCode="#,##0">
                  <c:v>1.1428571428571428</c:v>
                </c:pt>
                <c:pt idx="45" formatCode="#,##0">
                  <c:v>1.8571428571428572</c:v>
                </c:pt>
                <c:pt idx="46" formatCode="#,##0">
                  <c:v>2.8571428571428572</c:v>
                </c:pt>
                <c:pt idx="47" formatCode="#,##0">
                  <c:v>4</c:v>
                </c:pt>
                <c:pt idx="48" formatCode="#,##0">
                  <c:v>5</c:v>
                </c:pt>
                <c:pt idx="49" formatCode="#,##0">
                  <c:v>6.2857142857142856</c:v>
                </c:pt>
                <c:pt idx="50" formatCode="#,##0">
                  <c:v>7.5714285714285712</c:v>
                </c:pt>
                <c:pt idx="51" formatCode="#,##0">
                  <c:v>10.428571428571429</c:v>
                </c:pt>
                <c:pt idx="52" formatCode="#,##0">
                  <c:v>12.714285714285714</c:v>
                </c:pt>
                <c:pt idx="53" formatCode="#,##0">
                  <c:v>16.142857142857142</c:v>
                </c:pt>
                <c:pt idx="54" formatCode="#,##0">
                  <c:v>19.428571428571427</c:v>
                </c:pt>
                <c:pt idx="55" formatCode="#,##0">
                  <c:v>23.285714285714285</c:v>
                </c:pt>
                <c:pt idx="56" formatCode="#,##0">
                  <c:v>27.142857142857142</c:v>
                </c:pt>
                <c:pt idx="57" formatCode="#,##0">
                  <c:v>32</c:v>
                </c:pt>
                <c:pt idx="58" formatCode="#,##0">
                  <c:v>35.857142857142854</c:v>
                </c:pt>
                <c:pt idx="59" formatCode="#,##0">
                  <c:v>40.285714285714285</c:v>
                </c:pt>
                <c:pt idx="60" formatCode="#,##0">
                  <c:v>45.857142857142854</c:v>
                </c:pt>
                <c:pt idx="61" formatCode="#,##0">
                  <c:v>52.714285714285715</c:v>
                </c:pt>
                <c:pt idx="62" formatCode="#,##0">
                  <c:v>57.714285714285715</c:v>
                </c:pt>
                <c:pt idx="63" formatCode="#,##0">
                  <c:v>64.428571428571431</c:v>
                </c:pt>
                <c:pt idx="64" formatCode="#,##0">
                  <c:v>70.857142857142861</c:v>
                </c:pt>
                <c:pt idx="65" formatCode="#,##0">
                  <c:v>76</c:v>
                </c:pt>
                <c:pt idx="66" formatCode="#,##0">
                  <c:v>84.857142857142861</c:v>
                </c:pt>
                <c:pt idx="67" formatCode="#,##0">
                  <c:v>87.142857142857139</c:v>
                </c:pt>
                <c:pt idx="68" formatCode="#,##0">
                  <c:v>88.571428571428569</c:v>
                </c:pt>
                <c:pt idx="69" formatCode="#,##0">
                  <c:v>93.285714285714292</c:v>
                </c:pt>
                <c:pt idx="70" formatCode="#,##0">
                  <c:v>95</c:v>
                </c:pt>
                <c:pt idx="71" formatCode="#,##0">
                  <c:v>94.285714285714292</c:v>
                </c:pt>
                <c:pt idx="72" formatCode="#,##0">
                  <c:v>95.285714285714292</c:v>
                </c:pt>
                <c:pt idx="73" formatCode="#,##0">
                  <c:v>95.285714285714292</c:v>
                </c:pt>
                <c:pt idx="74" formatCode="#,##0">
                  <c:v>98.857142857142861</c:v>
                </c:pt>
                <c:pt idx="75" formatCode="#,##0">
                  <c:v>97.714285714285708</c:v>
                </c:pt>
                <c:pt idx="76" formatCode="#,##0">
                  <c:v>95.285714285714292</c:v>
                </c:pt>
                <c:pt idx="77" formatCode="#,##0">
                  <c:v>94</c:v>
                </c:pt>
                <c:pt idx="78" formatCode="#,##0">
                  <c:v>93.857142857142861</c:v>
                </c:pt>
                <c:pt idx="79" formatCode="#,##0">
                  <c:v>89.714285714285708</c:v>
                </c:pt>
                <c:pt idx="80" formatCode="#,##0">
                  <c:v>84.285714285714292</c:v>
                </c:pt>
                <c:pt idx="81" formatCode="#,##0">
                  <c:v>80.714285714285708</c:v>
                </c:pt>
                <c:pt idx="82" formatCode="#,##0">
                  <c:v>81.714285714285708</c:v>
                </c:pt>
                <c:pt idx="83" formatCode="#,##0">
                  <c:v>79.857142857142861</c:v>
                </c:pt>
                <c:pt idx="84" formatCode="#,##0">
                  <c:v>78</c:v>
                </c:pt>
                <c:pt idx="85" formatCode="#,##0">
                  <c:v>76.428571428571431</c:v>
                </c:pt>
                <c:pt idx="86" formatCode="#,##0">
                  <c:v>79.285714285714292</c:v>
                </c:pt>
                <c:pt idx="87" formatCode="#,##0">
                  <c:v>80.285714285714292</c:v>
                </c:pt>
                <c:pt idx="88" formatCode="#,##0">
                  <c:v>79.142857142857139</c:v>
                </c:pt>
                <c:pt idx="89" formatCode="#,##0">
                  <c:v>77.571428571428569</c:v>
                </c:pt>
                <c:pt idx="90" formatCode="#,##0">
                  <c:v>77.571428571428569</c:v>
                </c:pt>
                <c:pt idx="91" formatCode="#,##0">
                  <c:v>77.571428571428569</c:v>
                </c:pt>
                <c:pt idx="92" formatCode="#,##0">
                  <c:v>79.142857142857139</c:v>
                </c:pt>
                <c:pt idx="93" formatCode="#,##0">
                  <c:v>77.714285714285708</c:v>
                </c:pt>
                <c:pt idx="94" formatCode="#,##0">
                  <c:v>76.142857142857139</c:v>
                </c:pt>
                <c:pt idx="95" formatCode="#,##0">
                  <c:v>76.428571428571431</c:v>
                </c:pt>
                <c:pt idx="96" formatCode="#,##0">
                  <c:v>73.857142857142861</c:v>
                </c:pt>
                <c:pt idx="97" formatCode="#,##0">
                  <c:v>73.285714285714292</c:v>
                </c:pt>
                <c:pt idx="98" formatCode="#,##0">
                  <c:v>73.142857142857139</c:v>
                </c:pt>
                <c:pt idx="99" formatCode="#,##0">
                  <c:v>70.285714285714292</c:v>
                </c:pt>
                <c:pt idx="100" formatCode="#,##0">
                  <c:v>68.714285714285708</c:v>
                </c:pt>
                <c:pt idx="101" formatCode="#,##0">
                  <c:v>65.428571428571431</c:v>
                </c:pt>
                <c:pt idx="102" formatCode="#,##0">
                  <c:v>60.571428571428569</c:v>
                </c:pt>
                <c:pt idx="103" formatCode="#,##0">
                  <c:v>60.285714285714285</c:v>
                </c:pt>
                <c:pt idx="104" formatCode="#,##0">
                  <c:v>57.428571428571431</c:v>
                </c:pt>
                <c:pt idx="105" formatCode="#,##0">
                  <c:v>54.428571428571431</c:v>
                </c:pt>
                <c:pt idx="106" formatCode="#,##0">
                  <c:v>54</c:v>
                </c:pt>
                <c:pt idx="107" formatCode="#,##0">
                  <c:v>51</c:v>
                </c:pt>
                <c:pt idx="108" formatCode="#,##0">
                  <c:v>51.571428571428569</c:v>
                </c:pt>
                <c:pt idx="109" formatCode="#,##0">
                  <c:v>52.714285714285715</c:v>
                </c:pt>
                <c:pt idx="110" formatCode="#,##0">
                  <c:v>52.428571428571431</c:v>
                </c:pt>
                <c:pt idx="111" formatCode="#,##0">
                  <c:v>53.428571428571431</c:v>
                </c:pt>
                <c:pt idx="112" formatCode="#,##0">
                  <c:v>52.142857142857146</c:v>
                </c:pt>
                <c:pt idx="113" formatCode="#,##0">
                  <c:v>49.428571428571431</c:v>
                </c:pt>
                <c:pt idx="114" formatCode="#,##0">
                  <c:v>47.714285714285715</c:v>
                </c:pt>
                <c:pt idx="115" formatCode="#,##0">
                  <c:v>45.571428571428569</c:v>
                </c:pt>
                <c:pt idx="116" formatCode="#,##0">
                  <c:v>43.571428571428569</c:v>
                </c:pt>
                <c:pt idx="117" formatCode="#,##0">
                  <c:v>41.285714285714285</c:v>
                </c:pt>
                <c:pt idx="118" formatCode="#,##0">
                  <c:v>38.857142857142854</c:v>
                </c:pt>
                <c:pt idx="119" formatCode="#,##0">
                  <c:v>39</c:v>
                </c:pt>
                <c:pt idx="120" formatCode="#,##0">
                  <c:v>38.714285714285715</c:v>
                </c:pt>
                <c:pt idx="121" formatCode="#,##0">
                  <c:v>40</c:v>
                </c:pt>
                <c:pt idx="122" formatCode="#,##0">
                  <c:v>38.142857142857146</c:v>
                </c:pt>
                <c:pt idx="123" formatCode="#,##0">
                  <c:v>38.857142857142854</c:v>
                </c:pt>
                <c:pt idx="124" formatCode="#,##0">
                  <c:v>38.571428571428569</c:v>
                </c:pt>
                <c:pt idx="125" formatCode="#,##0">
                  <c:v>37.428571428571431</c:v>
                </c:pt>
                <c:pt idx="126" formatCode="#,##0">
                  <c:v>35.714285714285715</c:v>
                </c:pt>
                <c:pt idx="127" formatCode="#,##0">
                  <c:v>35.428571428571431</c:v>
                </c:pt>
                <c:pt idx="128" formatCode="#,##0">
                  <c:v>34.857142857142854</c:v>
                </c:pt>
                <c:pt idx="129" formatCode="#,##0">
                  <c:v>36.857142857142854</c:v>
                </c:pt>
                <c:pt idx="130" formatCode="#,##0">
                  <c:v>35.571428571428569</c:v>
                </c:pt>
                <c:pt idx="131" formatCode="#,##0">
                  <c:v>34.428571428571431</c:v>
                </c:pt>
                <c:pt idx="132" formatCode="#,##0">
                  <c:v>34.714285714285715</c:v>
                </c:pt>
                <c:pt idx="133" formatCode="#,##0">
                  <c:v>33.857142857142854</c:v>
                </c:pt>
                <c:pt idx="134" formatCode="#,##0">
                  <c:v>32.857142857142854</c:v>
                </c:pt>
                <c:pt idx="135" formatCode="#,##0">
                  <c:v>32.142857142857146</c:v>
                </c:pt>
                <c:pt idx="136" formatCode="#,##0">
                  <c:v>31.142857142857142</c:v>
                </c:pt>
                <c:pt idx="137" formatCode="#,##0">
                  <c:v>30.142857142857142</c:v>
                </c:pt>
                <c:pt idx="138" formatCode="#,##0">
                  <c:v>30</c:v>
                </c:pt>
                <c:pt idx="139" formatCode="#,##0">
                  <c:v>29.428571428571427</c:v>
                </c:pt>
                <c:pt idx="140" formatCode="#,##0">
                  <c:v>28.571428571428573</c:v>
                </c:pt>
                <c:pt idx="141" formatCode="#,##0">
                  <c:v>27.142857142857142</c:v>
                </c:pt>
                <c:pt idx="142" formatCode="#,##0">
                  <c:v>26.714285714285715</c:v>
                </c:pt>
                <c:pt idx="143" formatCode="#,##0">
                  <c:v>25.142857142857142</c:v>
                </c:pt>
                <c:pt idx="144" formatCode="#,##0">
                  <c:v>24.428571428571427</c:v>
                </c:pt>
                <c:pt idx="145" formatCode="#,##0">
                  <c:v>22</c:v>
                </c:pt>
                <c:pt idx="146" formatCode="#,##0">
                  <c:v>19.857142857142858</c:v>
                </c:pt>
                <c:pt idx="147" formatCode="#,##0">
                  <c:v>20</c:v>
                </c:pt>
                <c:pt idx="148" formatCode="#,##0">
                  <c:v>19.571428571428573</c:v>
                </c:pt>
                <c:pt idx="149" formatCode="#,##0">
                  <c:v>18.857142857142858</c:v>
                </c:pt>
                <c:pt idx="150" formatCode="#,##0">
                  <c:v>18.142857142857142</c:v>
                </c:pt>
                <c:pt idx="151" formatCode="#,##0">
                  <c:v>16.857142857142858</c:v>
                </c:pt>
                <c:pt idx="152" formatCode="#,##0">
                  <c:v>16.285714285714285</c:v>
                </c:pt>
                <c:pt idx="153" formatCode="#,##0">
                  <c:v>16.428571428571427</c:v>
                </c:pt>
                <c:pt idx="154" formatCode="#,##0">
                  <c:v>14.571428571428571</c:v>
                </c:pt>
                <c:pt idx="155" formatCode="#,##0">
                  <c:v>14.285714285714286</c:v>
                </c:pt>
                <c:pt idx="156" formatCode="#,##0">
                  <c:v>13.142857142857142</c:v>
                </c:pt>
                <c:pt idx="157" formatCode="#,##0">
                  <c:v>12.285714285714286</c:v>
                </c:pt>
                <c:pt idx="158" formatCode="#,##0">
                  <c:v>12.285714285714286</c:v>
                </c:pt>
                <c:pt idx="159" formatCode="#,##0">
                  <c:v>13.142857142857142</c:v>
                </c:pt>
                <c:pt idx="160" formatCode="#,##0">
                  <c:v>12.571428571428571</c:v>
                </c:pt>
                <c:pt idx="161" formatCode="#,##0">
                  <c:v>12.571428571428571</c:v>
                </c:pt>
                <c:pt idx="162" formatCode="#,##0">
                  <c:v>12.285714285714286</c:v>
                </c:pt>
                <c:pt idx="163" formatCode="#,##0">
                  <c:v>11.714285714285714</c:v>
                </c:pt>
                <c:pt idx="164" formatCode="#,##0">
                  <c:v>11</c:v>
                </c:pt>
                <c:pt idx="165" formatCode="#,##0">
                  <c:v>10</c:v>
                </c:pt>
                <c:pt idx="166" formatCode="#,##0">
                  <c:v>9.1428571428571423</c:v>
                </c:pt>
                <c:pt idx="167" formatCode="#,##0">
                  <c:v>9.1428571428571423</c:v>
                </c:pt>
                <c:pt idx="168" formatCode="#,##0">
                  <c:v>9.2857142857142865</c:v>
                </c:pt>
                <c:pt idx="169" formatCode="#,##0">
                  <c:v>8.2857142857142865</c:v>
                </c:pt>
                <c:pt idx="170" formatCode="#,##0">
                  <c:v>8.1428571428571423</c:v>
                </c:pt>
                <c:pt idx="171" formatCode="#,##0">
                  <c:v>8.2857142857142865</c:v>
                </c:pt>
                <c:pt idx="172" formatCode="#,##0">
                  <c:v>8</c:v>
                </c:pt>
                <c:pt idx="173" formatCode="#,##0">
                  <c:v>7.4285714285714288</c:v>
                </c:pt>
                <c:pt idx="174" formatCode="#,##0">
                  <c:v>6</c:v>
                </c:pt>
                <c:pt idx="175" formatCode="#,##0">
                  <c:v>4.8571428571428568</c:v>
                </c:pt>
                <c:pt idx="176" formatCode="#,##0">
                  <c:v>4.7142857142857144</c:v>
                </c:pt>
                <c:pt idx="177" formatCode="#,##0">
                  <c:v>4.2857142857142856</c:v>
                </c:pt>
                <c:pt idx="178" formatCode="#,##0">
                  <c:v>3.4285714285714284</c:v>
                </c:pt>
                <c:pt idx="179" formatCode="#,##0">
                  <c:v>2.5714285714285716</c:v>
                </c:pt>
                <c:pt idx="180" formatCode="#,##0">
                  <c:v>2.4285714285714284</c:v>
                </c:pt>
                <c:pt idx="181" formatCode="#,##0">
                  <c:v>2.7142857142857144</c:v>
                </c:pt>
                <c:pt idx="182" formatCode="#,##0">
                  <c:v>2.5714285714285716</c:v>
                </c:pt>
                <c:pt idx="183" formatCode="#,##0">
                  <c:v>2.4285714285714284</c:v>
                </c:pt>
                <c:pt idx="184" formatCode="#,##0">
                  <c:v>2.1428571428571428</c:v>
                </c:pt>
                <c:pt idx="185" formatCode="#,##0">
                  <c:v>2.1428571428571428</c:v>
                </c:pt>
                <c:pt idx="186" formatCode="#,##0">
                  <c:v>2.8571428571428572</c:v>
                </c:pt>
                <c:pt idx="187" formatCode="#,##0">
                  <c:v>2.8571428571428572</c:v>
                </c:pt>
                <c:pt idx="188" formatCode="#,##0">
                  <c:v>2.7142857142857144</c:v>
                </c:pt>
                <c:pt idx="189" formatCode="#,##0">
                  <c:v>3.1428571428571428</c:v>
                </c:pt>
                <c:pt idx="190" formatCode="#,##0">
                  <c:v>2.7142857142857144</c:v>
                </c:pt>
                <c:pt idx="191" formatCode="#,##0">
                  <c:v>3</c:v>
                </c:pt>
                <c:pt idx="192" formatCode="#,##0">
                  <c:v>3.2857142857142856</c:v>
                </c:pt>
                <c:pt idx="193" formatCode="#,##0">
                  <c:v>3.2857142857142856</c:v>
                </c:pt>
                <c:pt idx="194" formatCode="#,##0">
                  <c:v>2.8571428571428572</c:v>
                </c:pt>
                <c:pt idx="195" formatCode="#,##0">
                  <c:v>2.7142857142857144</c:v>
                </c:pt>
                <c:pt idx="196" formatCode="#,##0">
                  <c:v>2.1428571428571428</c:v>
                </c:pt>
                <c:pt idx="197" formatCode="#,##0">
                  <c:v>2.1428571428571428</c:v>
                </c:pt>
                <c:pt idx="198" formatCode="#,##0">
                  <c:v>2.4285714285714284</c:v>
                </c:pt>
                <c:pt idx="199" formatCode="#,##0">
                  <c:v>2.1428571428571428</c:v>
                </c:pt>
                <c:pt idx="200" formatCode="#,##0">
                  <c:v>1.5714285714285714</c:v>
                </c:pt>
                <c:pt idx="201" formatCode="#,##0">
                  <c:v>1.7142857142857142</c:v>
                </c:pt>
                <c:pt idx="202" formatCode="#,##0">
                  <c:v>1.7142857142857142</c:v>
                </c:pt>
                <c:pt idx="203" formatCode="#,##0">
                  <c:v>1.7142857142857142</c:v>
                </c:pt>
                <c:pt idx="204" formatCode="#,##0">
                  <c:v>1.4285714285714286</c:v>
                </c:pt>
                <c:pt idx="205" formatCode="#,##0">
                  <c:v>0.5714285714285714</c:v>
                </c:pt>
                <c:pt idx="206" formatCode="#,##0">
                  <c:v>0.42857142857142855</c:v>
                </c:pt>
                <c:pt idx="207" formatCode="#,##0">
                  <c:v>0.2857142857142857</c:v>
                </c:pt>
                <c:pt idx="208" formatCode="#,##0">
                  <c:v>0.7142857142857143</c:v>
                </c:pt>
                <c:pt idx="209" formatCode="#,##0">
                  <c:v>0.7142857142857143</c:v>
                </c:pt>
                <c:pt idx="210" formatCode="#,##0">
                  <c:v>0.7142857142857143</c:v>
                </c:pt>
                <c:pt idx="211" formatCode="#,##0">
                  <c:v>0.7142857142857143</c:v>
                </c:pt>
                <c:pt idx="212" formatCode="#,##0">
                  <c:v>-1.1428571428571428</c:v>
                </c:pt>
                <c:pt idx="213" formatCode="#,##0">
                  <c:v>-0.42857142857142855</c:v>
                </c:pt>
                <c:pt idx="214" formatCode="#,##0">
                  <c:v>0.5714285714285714</c:v>
                </c:pt>
                <c:pt idx="215" formatCode="#,##0">
                  <c:v>1.7142857142857142</c:v>
                </c:pt>
                <c:pt idx="216" formatCode="#,##0">
                  <c:v>2</c:v>
                </c:pt>
                <c:pt idx="217" formatCode="#,##0">
                  <c:v>2</c:v>
                </c:pt>
                <c:pt idx="218" formatCode="#,##0">
                  <c:v>2</c:v>
                </c:pt>
                <c:pt idx="219" formatCode="#,##0">
                  <c:v>4.1428571428571432</c:v>
                </c:pt>
                <c:pt idx="220" formatCode="#,##0">
                  <c:v>3.5714285714285716</c:v>
                </c:pt>
                <c:pt idx="221" formatCode="#,##0">
                  <c:v>3.1428571428571428</c:v>
                </c:pt>
                <c:pt idx="222" formatCode="#,##0">
                  <c:v>1.5714285714285714</c:v>
                </c:pt>
                <c:pt idx="223" formatCode="#,##0">
                  <c:v>1.5714285714285714</c:v>
                </c:pt>
                <c:pt idx="224" formatCode="#,##0">
                  <c:v>1.5714285714285714</c:v>
                </c:pt>
                <c:pt idx="225" formatCode="#,##0">
                  <c:v>1.5714285714285714</c:v>
                </c:pt>
                <c:pt idx="226" formatCode="#,##0">
                  <c:v>1.2857142857142858</c:v>
                </c:pt>
                <c:pt idx="227" formatCode="#,##0">
                  <c:v>1.8571428571428572</c:v>
                </c:pt>
                <c:pt idx="228" formatCode="#,##0">
                  <c:v>2.5714285714285716</c:v>
                </c:pt>
                <c:pt idx="229" formatCode="#,##0">
                  <c:v>3</c:v>
                </c:pt>
                <c:pt idx="230" formatCode="#,##0">
                  <c:v>2.7142857142857144</c:v>
                </c:pt>
                <c:pt idx="231" formatCode="#,##0">
                  <c:v>2.7142857142857144</c:v>
                </c:pt>
                <c:pt idx="232" formatCode="#,##0">
                  <c:v>2.7142857142857144</c:v>
                </c:pt>
                <c:pt idx="233" formatCode="#,##0">
                  <c:v>2.7142857142857144</c:v>
                </c:pt>
                <c:pt idx="234" formatCode="#,##0">
                  <c:v>2.7142857142857144</c:v>
                </c:pt>
                <c:pt idx="235" formatCode="#,##0">
                  <c:v>2.2857142857142856</c:v>
                </c:pt>
                <c:pt idx="236" formatCode="#,##0">
                  <c:v>2</c:v>
                </c:pt>
                <c:pt idx="237" formatCode="#,##0">
                  <c:v>2.1428571428571428</c:v>
                </c:pt>
                <c:pt idx="238" formatCode="#,##0">
                  <c:v>2.1428571428571428</c:v>
                </c:pt>
                <c:pt idx="239" formatCode="#,##0">
                  <c:v>2.1428571428571428</c:v>
                </c:pt>
                <c:pt idx="240" formatCode="#,##0">
                  <c:v>2.1428571428571428</c:v>
                </c:pt>
                <c:pt idx="241" formatCode="#,##0">
                  <c:v>2.8571428571428572</c:v>
                </c:pt>
                <c:pt idx="242" formatCode="#,##0">
                  <c:v>2.4285714285714284</c:v>
                </c:pt>
                <c:pt idx="243" formatCode="#,##0">
                  <c:v>2.1428571428571428</c:v>
                </c:pt>
                <c:pt idx="244" formatCode="#,##0">
                  <c:v>2.1428571428571428</c:v>
                </c:pt>
                <c:pt idx="245" formatCode="#,##0">
                  <c:v>2.1428571428571428</c:v>
                </c:pt>
                <c:pt idx="246" formatCode="#,##0">
                  <c:v>2.1428571428571428</c:v>
                </c:pt>
                <c:pt idx="247" formatCode="#,##0">
                  <c:v>2.1428571428571428</c:v>
                </c:pt>
                <c:pt idx="248" formatCode="#,##0">
                  <c:v>-1</c:v>
                </c:pt>
                <c:pt idx="249" formatCode="#,##0">
                  <c:v>-0.14285714285714285</c:v>
                </c:pt>
                <c:pt idx="250" formatCode="#,##0">
                  <c:v>-0.14285714285714285</c:v>
                </c:pt>
                <c:pt idx="251" formatCode="#,##0">
                  <c:v>-0.14285714285714285</c:v>
                </c:pt>
                <c:pt idx="252" formatCode="#,##0">
                  <c:v>-0.14285714285714285</c:v>
                </c:pt>
                <c:pt idx="253" formatCode="#,##0">
                  <c:v>-0.14285714285714285</c:v>
                </c:pt>
                <c:pt idx="254" formatCode="#,##0">
                  <c:v>-0.14285714285714285</c:v>
                </c:pt>
                <c:pt idx="255" formatCode="#,##0">
                  <c:v>2.2857142857142856</c:v>
                </c:pt>
                <c:pt idx="256" formatCode="#,##0">
                  <c:v>2.1428571428571428</c:v>
                </c:pt>
                <c:pt idx="257" formatCode="#,##0">
                  <c:v>2.5714285714285716</c:v>
                </c:pt>
                <c:pt idx="258" formatCode="#,##0">
                  <c:v>3.4285714285714284</c:v>
                </c:pt>
                <c:pt idx="259" formatCode="#,##0">
                  <c:v>3.4285714285714284</c:v>
                </c:pt>
                <c:pt idx="260" formatCode="#,##0">
                  <c:v>3.4285714285714284</c:v>
                </c:pt>
                <c:pt idx="261" formatCode="#,##0">
                  <c:v>3.4285714285714284</c:v>
                </c:pt>
                <c:pt idx="262" formatCode="#,##0">
                  <c:v>3.2857142857142856</c:v>
                </c:pt>
                <c:pt idx="263" formatCode="#,##0">
                  <c:v>3.1428571428571428</c:v>
                </c:pt>
                <c:pt idx="264" formatCode="#,##0">
                  <c:v>2.8571428571428572</c:v>
                </c:pt>
                <c:pt idx="265" formatCode="#,##0">
                  <c:v>2.1428571428571428</c:v>
                </c:pt>
                <c:pt idx="266" formatCode="#,##0">
                  <c:v>2.2857142857142856</c:v>
                </c:pt>
                <c:pt idx="267" formatCode="#,##0">
                  <c:v>3.2857142857142856</c:v>
                </c:pt>
                <c:pt idx="268" formatCode="#,##0">
                  <c:v>4.7142857142857144</c:v>
                </c:pt>
                <c:pt idx="269" formatCode="#,##0">
                  <c:v>5.2857142857142856</c:v>
                </c:pt>
                <c:pt idx="270" formatCode="#,##0">
                  <c:v>4.8571428571428568</c:v>
                </c:pt>
                <c:pt idx="271" formatCode="#,##0">
                  <c:v>5.1428571428571432</c:v>
                </c:pt>
                <c:pt idx="272" formatCode="#,##0">
                  <c:v>5.5714285714285712</c:v>
                </c:pt>
                <c:pt idx="273" formatCode="#,##0">
                  <c:v>6.1428571428571432</c:v>
                </c:pt>
                <c:pt idx="274" formatCode="#,##0">
                  <c:v>5.5714285714285712</c:v>
                </c:pt>
                <c:pt idx="275" formatCode="#,##0">
                  <c:v>5.1428571428571432</c:v>
                </c:pt>
                <c:pt idx="276" formatCode="#,##0">
                  <c:v>4.2857142857142856</c:v>
                </c:pt>
                <c:pt idx="277" formatCode="#,##0">
                  <c:v>4.8571428571428568</c:v>
                </c:pt>
                <c:pt idx="278" formatCode="#,##0">
                  <c:v>5.1428571428571432</c:v>
                </c:pt>
                <c:pt idx="279" formatCode="#,##0">
                  <c:v>7.1428571428571432</c:v>
                </c:pt>
                <c:pt idx="280" formatCode="#,##0">
                  <c:v>6.428571428571428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ser>
          <c:idx val="2"/>
          <c:order val="2"/>
          <c:tx>
            <c:strRef>
              <c:f>'Data SWE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dash"/>
            </a:ln>
          </c:spPr>
          <c:marker>
            <c:symbol val="none"/>
          </c:marker>
          <c:val>
            <c:numRef>
              <c:f>'Data SWE'!$AD$4:$AD$292</c:f>
              <c:numCache>
                <c:formatCode>General</c:formatCode>
                <c:ptCount val="289"/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.4285714285714285E-2</c:v>
                </c:pt>
                <c:pt idx="30">
                  <c:v>4.8571428571428571E-2</c:v>
                </c:pt>
                <c:pt idx="31">
                  <c:v>0.24285714285714288</c:v>
                </c:pt>
                <c:pt idx="32">
                  <c:v>0.31571428571428573</c:v>
                </c:pt>
                <c:pt idx="33">
                  <c:v>0.31571428571428573</c:v>
                </c:pt>
                <c:pt idx="34">
                  <c:v>0.43714285714285722</c:v>
                </c:pt>
                <c:pt idx="35">
                  <c:v>0.752857142857143</c:v>
                </c:pt>
                <c:pt idx="36">
                  <c:v>1.4571428571428573</c:v>
                </c:pt>
                <c:pt idx="37">
                  <c:v>2.04</c:v>
                </c:pt>
                <c:pt idx="38">
                  <c:v>3.2785714285714285</c:v>
                </c:pt>
                <c:pt idx="39">
                  <c:v>4.007142857142858</c:v>
                </c:pt>
                <c:pt idx="40">
                  <c:v>5.1242857142857146</c:v>
                </c:pt>
                <c:pt idx="41">
                  <c:v>7.4557142857142855</c:v>
                </c:pt>
                <c:pt idx="42">
                  <c:v>9.5200000000000014</c:v>
                </c:pt>
                <c:pt idx="43">
                  <c:v>13.551428571428572</c:v>
                </c:pt>
                <c:pt idx="44">
                  <c:v>16.611428571428572</c:v>
                </c:pt>
                <c:pt idx="45">
                  <c:v>18.87</c:v>
                </c:pt>
                <c:pt idx="46">
                  <c:v>19.792857142857144</c:v>
                </c:pt>
                <c:pt idx="47">
                  <c:v>20.351428571428571</c:v>
                </c:pt>
                <c:pt idx="48">
                  <c:v>19.914285714285715</c:v>
                </c:pt>
                <c:pt idx="49">
                  <c:v>20.424285714285716</c:v>
                </c:pt>
                <c:pt idx="50">
                  <c:v>19.185714285714287</c:v>
                </c:pt>
                <c:pt idx="51">
                  <c:v>18.991428571428571</c:v>
                </c:pt>
                <c:pt idx="52">
                  <c:v>19.671428571428571</c:v>
                </c:pt>
                <c:pt idx="53">
                  <c:v>21.22571428571429</c:v>
                </c:pt>
                <c:pt idx="54">
                  <c:v>22.415714285714287</c:v>
                </c:pt>
                <c:pt idx="55">
                  <c:v>24.82</c:v>
                </c:pt>
                <c:pt idx="56">
                  <c:v>27.515714285714289</c:v>
                </c:pt>
                <c:pt idx="57">
                  <c:v>31.62</c:v>
                </c:pt>
                <c:pt idx="58">
                  <c:v>35.092857142857142</c:v>
                </c:pt>
                <c:pt idx="59">
                  <c:v>39.585714285714289</c:v>
                </c:pt>
                <c:pt idx="60">
                  <c:v>43.592857142857149</c:v>
                </c:pt>
                <c:pt idx="61">
                  <c:v>47.527142857142856</c:v>
                </c:pt>
                <c:pt idx="62">
                  <c:v>53.21</c:v>
                </c:pt>
                <c:pt idx="63">
                  <c:v>59.160000000000004</c:v>
                </c:pt>
                <c:pt idx="64">
                  <c:v>63.337142857142858</c:v>
                </c:pt>
                <c:pt idx="65">
                  <c:v>69.84571428571428</c:v>
                </c:pt>
                <c:pt idx="66">
                  <c:v>75.57714285714286</c:v>
                </c:pt>
                <c:pt idx="67">
                  <c:v>76.961428571428584</c:v>
                </c:pt>
                <c:pt idx="68">
                  <c:v>78.41857142857144</c:v>
                </c:pt>
                <c:pt idx="69">
                  <c:v>77.762857142857158</c:v>
                </c:pt>
                <c:pt idx="70">
                  <c:v>84.15</c:v>
                </c:pt>
                <c:pt idx="71">
                  <c:v>88.254285714285714</c:v>
                </c:pt>
                <c:pt idx="72">
                  <c:v>90.464285714285708</c:v>
                </c:pt>
                <c:pt idx="73">
                  <c:v>86.894285714285729</c:v>
                </c:pt>
                <c:pt idx="74">
                  <c:v>87.817142857142855</c:v>
                </c:pt>
                <c:pt idx="75">
                  <c:v>90.828571428571436</c:v>
                </c:pt>
                <c:pt idx="76">
                  <c:v>91.994285714285709</c:v>
                </c:pt>
                <c:pt idx="77">
                  <c:v>85.704285714285732</c:v>
                </c:pt>
                <c:pt idx="78">
                  <c:v>84.465714285714284</c:v>
                </c:pt>
                <c:pt idx="79">
                  <c:v>83.931428571428583</c:v>
                </c:pt>
                <c:pt idx="80">
                  <c:v>89.614285714285714</c:v>
                </c:pt>
                <c:pt idx="81">
                  <c:v>92.941428571428574</c:v>
                </c:pt>
                <c:pt idx="82">
                  <c:v>91.095714285714294</c:v>
                </c:pt>
                <c:pt idx="83">
                  <c:v>91.678571428571445</c:v>
                </c:pt>
                <c:pt idx="84">
                  <c:v>97.215714285714299</c:v>
                </c:pt>
                <c:pt idx="85">
                  <c:v>100.08142857142857</c:v>
                </c:pt>
                <c:pt idx="86">
                  <c:v>103.36000000000001</c:v>
                </c:pt>
                <c:pt idx="87">
                  <c:v>105.57000000000001</c:v>
                </c:pt>
                <c:pt idx="88">
                  <c:v>104.13714285714286</c:v>
                </c:pt>
                <c:pt idx="89">
                  <c:v>102.00000000000001</c:v>
                </c:pt>
                <c:pt idx="90">
                  <c:v>104.47714285714287</c:v>
                </c:pt>
                <c:pt idx="91">
                  <c:v>105.32714285714286</c:v>
                </c:pt>
                <c:pt idx="92">
                  <c:v>107.17285714285715</c:v>
                </c:pt>
                <c:pt idx="93">
                  <c:v>104.1857142857143</c:v>
                </c:pt>
                <c:pt idx="94">
                  <c:v>98.187142857142859</c:v>
                </c:pt>
                <c:pt idx="95">
                  <c:v>93.96142857142857</c:v>
                </c:pt>
                <c:pt idx="96">
                  <c:v>93.01428571428572</c:v>
                </c:pt>
                <c:pt idx="97">
                  <c:v>90.901428571428568</c:v>
                </c:pt>
                <c:pt idx="98">
                  <c:v>88.837142857142865</c:v>
                </c:pt>
                <c:pt idx="99">
                  <c:v>87.574285714285722</c:v>
                </c:pt>
                <c:pt idx="100">
                  <c:v>91.265714285714296</c:v>
                </c:pt>
                <c:pt idx="101">
                  <c:v>95.345714285714294</c:v>
                </c:pt>
                <c:pt idx="102">
                  <c:v>100.4457142857143</c:v>
                </c:pt>
                <c:pt idx="103">
                  <c:v>100.85857142857144</c:v>
                </c:pt>
                <c:pt idx="104">
                  <c:v>100.34857142857145</c:v>
                </c:pt>
                <c:pt idx="105">
                  <c:v>102.70428571428572</c:v>
                </c:pt>
                <c:pt idx="106">
                  <c:v>101.58714285714287</c:v>
                </c:pt>
                <c:pt idx="107">
                  <c:v>98.502857142857152</c:v>
                </c:pt>
                <c:pt idx="108">
                  <c:v>98.21142857142857</c:v>
                </c:pt>
                <c:pt idx="109">
                  <c:v>94.544285714285721</c:v>
                </c:pt>
                <c:pt idx="110">
                  <c:v>94.082857142857151</c:v>
                </c:pt>
                <c:pt idx="111">
                  <c:v>93.5</c:v>
                </c:pt>
                <c:pt idx="112">
                  <c:v>91.387142857142862</c:v>
                </c:pt>
                <c:pt idx="113">
                  <c:v>94.01</c:v>
                </c:pt>
                <c:pt idx="114">
                  <c:v>92.795714285714297</c:v>
                </c:pt>
                <c:pt idx="115">
                  <c:v>89.007142857142867</c:v>
                </c:pt>
                <c:pt idx="116">
                  <c:v>90.100000000000009</c:v>
                </c:pt>
                <c:pt idx="117">
                  <c:v>88.910000000000011</c:v>
                </c:pt>
                <c:pt idx="118">
                  <c:v>90.342857142857156</c:v>
                </c:pt>
                <c:pt idx="119">
                  <c:v>92.261428571428567</c:v>
                </c:pt>
                <c:pt idx="120">
                  <c:v>92.067142857142855</c:v>
                </c:pt>
                <c:pt idx="121">
                  <c:v>96.050000000000011</c:v>
                </c:pt>
                <c:pt idx="122">
                  <c:v>101.90285714285716</c:v>
                </c:pt>
                <c:pt idx="123">
                  <c:v>102.60714285714286</c:v>
                </c:pt>
                <c:pt idx="124">
                  <c:v>103.94285714285715</c:v>
                </c:pt>
                <c:pt idx="125">
                  <c:v>107.78</c:v>
                </c:pt>
                <c:pt idx="126">
                  <c:v>111.54428571428572</c:v>
                </c:pt>
                <c:pt idx="127">
                  <c:v>117.51857142857145</c:v>
                </c:pt>
                <c:pt idx="128">
                  <c:v>123.95428571428572</c:v>
                </c:pt>
                <c:pt idx="129">
                  <c:v>133.01285714285714</c:v>
                </c:pt>
                <c:pt idx="130">
                  <c:v>141.53714285714287</c:v>
                </c:pt>
                <c:pt idx="131">
                  <c:v>146.32142857142858</c:v>
                </c:pt>
                <c:pt idx="132">
                  <c:v>147.02571428571432</c:v>
                </c:pt>
                <c:pt idx="133">
                  <c:v>147.87571428571431</c:v>
                </c:pt>
                <c:pt idx="134">
                  <c:v>157.37142857142857</c:v>
                </c:pt>
                <c:pt idx="135">
                  <c:v>163.56428571428572</c:v>
                </c:pt>
                <c:pt idx="136">
                  <c:v>168.20285714285717</c:v>
                </c:pt>
                <c:pt idx="137">
                  <c:v>174.49285714285713</c:v>
                </c:pt>
                <c:pt idx="138">
                  <c:v>173.42428571428573</c:v>
                </c:pt>
                <c:pt idx="139">
                  <c:v>173.59428571428572</c:v>
                </c:pt>
                <c:pt idx="140">
                  <c:v>180.44285714285715</c:v>
                </c:pt>
                <c:pt idx="141">
                  <c:v>180.92857142857142</c:v>
                </c:pt>
                <c:pt idx="142">
                  <c:v>185.83428571428573</c:v>
                </c:pt>
                <c:pt idx="143">
                  <c:v>182.82285714285715</c:v>
                </c:pt>
                <c:pt idx="144">
                  <c:v>174.56571428571431</c:v>
                </c:pt>
                <c:pt idx="145">
                  <c:v>172.21</c:v>
                </c:pt>
                <c:pt idx="146">
                  <c:v>175.02714285714288</c:v>
                </c:pt>
                <c:pt idx="147">
                  <c:v>177.31</c:v>
                </c:pt>
                <c:pt idx="148">
                  <c:v>183.16285714285715</c:v>
                </c:pt>
                <c:pt idx="149">
                  <c:v>177.94142857142859</c:v>
                </c:pt>
                <c:pt idx="150">
                  <c:v>177.69857142857143</c:v>
                </c:pt>
                <c:pt idx="151">
                  <c:v>179.10714285714289</c:v>
                </c:pt>
                <c:pt idx="152">
                  <c:v>181.51142857142858</c:v>
                </c:pt>
                <c:pt idx="153">
                  <c:v>179.73857142857142</c:v>
                </c:pt>
                <c:pt idx="154">
                  <c:v>167.42571428571429</c:v>
                </c:pt>
                <c:pt idx="155">
                  <c:v>142.80000000000001</c:v>
                </c:pt>
                <c:pt idx="156">
                  <c:v>128.42285714285717</c:v>
                </c:pt>
                <c:pt idx="157">
                  <c:v>116.18285714285716</c:v>
                </c:pt>
                <c:pt idx="158">
                  <c:v>106.71142857142857</c:v>
                </c:pt>
                <c:pt idx="159">
                  <c:v>104.16142857142857</c:v>
                </c:pt>
                <c:pt idx="160">
                  <c:v>92.601428571428571</c:v>
                </c:pt>
                <c:pt idx="161">
                  <c:v>79.80285714285715</c:v>
                </c:pt>
                <c:pt idx="162">
                  <c:v>76.232857142857156</c:v>
                </c:pt>
                <c:pt idx="163">
                  <c:v>67.635714285714286</c:v>
                </c:pt>
                <c:pt idx="164">
                  <c:v>59.815714285714286</c:v>
                </c:pt>
                <c:pt idx="165">
                  <c:v>58.455714285714286</c:v>
                </c:pt>
                <c:pt idx="166">
                  <c:v>53.38</c:v>
                </c:pt>
                <c:pt idx="167">
                  <c:v>51.412857142857149</c:v>
                </c:pt>
                <c:pt idx="168">
                  <c:v>52.311428571428578</c:v>
                </c:pt>
                <c:pt idx="169">
                  <c:v>46.531428571428577</c:v>
                </c:pt>
                <c:pt idx="170">
                  <c:v>45.025714285714287</c:v>
                </c:pt>
                <c:pt idx="171">
                  <c:v>43.131428571428579</c:v>
                </c:pt>
                <c:pt idx="172">
                  <c:v>40.362857142857145</c:v>
                </c:pt>
                <c:pt idx="173">
                  <c:v>40.46</c:v>
                </c:pt>
                <c:pt idx="174">
                  <c:v>39.512857142857143</c:v>
                </c:pt>
                <c:pt idx="175">
                  <c:v>37.351428571428578</c:v>
                </c:pt>
                <c:pt idx="176">
                  <c:v>37.302857142857142</c:v>
                </c:pt>
                <c:pt idx="177">
                  <c:v>36.015714285714289</c:v>
                </c:pt>
                <c:pt idx="178">
                  <c:v>35.117142857142859</c:v>
                </c:pt>
                <c:pt idx="179">
                  <c:v>33.611428571428576</c:v>
                </c:pt>
                <c:pt idx="180">
                  <c:v>31.96</c:v>
                </c:pt>
                <c:pt idx="181">
                  <c:v>30.502857142857142</c:v>
                </c:pt>
                <c:pt idx="182">
                  <c:v>31.887142857142862</c:v>
                </c:pt>
                <c:pt idx="183">
                  <c:v>31.984285714285715</c:v>
                </c:pt>
                <c:pt idx="184">
                  <c:v>33.97571428571429</c:v>
                </c:pt>
                <c:pt idx="185">
                  <c:v>33.878571428571426</c:v>
                </c:pt>
                <c:pt idx="186">
                  <c:v>37.885714285714286</c:v>
                </c:pt>
                <c:pt idx="187">
                  <c:v>37.78857142857143</c:v>
                </c:pt>
                <c:pt idx="188">
                  <c:v>40.071428571428577</c:v>
                </c:pt>
                <c:pt idx="189">
                  <c:v>41.31</c:v>
                </c:pt>
                <c:pt idx="190">
                  <c:v>44.321428571428577</c:v>
                </c:pt>
                <c:pt idx="191">
                  <c:v>46.167142857142856</c:v>
                </c:pt>
                <c:pt idx="192">
                  <c:v>49.13</c:v>
                </c:pt>
                <c:pt idx="193">
                  <c:v>48.085714285714282</c:v>
                </c:pt>
                <c:pt idx="194">
                  <c:v>48.935714285714283</c:v>
                </c:pt>
                <c:pt idx="195">
                  <c:v>49.688571428571429</c:v>
                </c:pt>
                <c:pt idx="196">
                  <c:v>51.704285714285724</c:v>
                </c:pt>
                <c:pt idx="197">
                  <c:v>52.165714285714287</c:v>
                </c:pt>
                <c:pt idx="198">
                  <c:v>51.777142857142856</c:v>
                </c:pt>
                <c:pt idx="199">
                  <c:v>50.902857142857151</c:v>
                </c:pt>
                <c:pt idx="200">
                  <c:v>50.07714285714286</c:v>
                </c:pt>
                <c:pt idx="201">
                  <c:v>49.83428571428572</c:v>
                </c:pt>
                <c:pt idx="202">
                  <c:v>49.300000000000004</c:v>
                </c:pt>
                <c:pt idx="203">
                  <c:v>46.798571428571428</c:v>
                </c:pt>
                <c:pt idx="204">
                  <c:v>44.540000000000006</c:v>
                </c:pt>
                <c:pt idx="205">
                  <c:v>43.835714285714282</c:v>
                </c:pt>
                <c:pt idx="206">
                  <c:v>42.71857142857143</c:v>
                </c:pt>
                <c:pt idx="207">
                  <c:v>41.11571428571429</c:v>
                </c:pt>
                <c:pt idx="208">
                  <c:v>40.970000000000006</c:v>
                </c:pt>
                <c:pt idx="209">
                  <c:v>41.164285714285718</c:v>
                </c:pt>
                <c:pt idx="210">
                  <c:v>39.002857142857145</c:v>
                </c:pt>
                <c:pt idx="211">
                  <c:v>36.452857142857141</c:v>
                </c:pt>
                <c:pt idx="212">
                  <c:v>31.62</c:v>
                </c:pt>
                <c:pt idx="213">
                  <c:v>24.382857142857141</c:v>
                </c:pt>
                <c:pt idx="214">
                  <c:v>20.497142857142858</c:v>
                </c:pt>
                <c:pt idx="215">
                  <c:v>19.112857142857145</c:v>
                </c:pt>
                <c:pt idx="216">
                  <c:v>24.91714285714286</c:v>
                </c:pt>
                <c:pt idx="217">
                  <c:v>22.901428571428575</c:v>
                </c:pt>
                <c:pt idx="218">
                  <c:v>17.194285714285716</c:v>
                </c:pt>
                <c:pt idx="219">
                  <c:v>18.724285714285713</c:v>
                </c:pt>
                <c:pt idx="220">
                  <c:v>24.941428571428574</c:v>
                </c:pt>
                <c:pt idx="221">
                  <c:v>24.941428571428574</c:v>
                </c:pt>
                <c:pt idx="222">
                  <c:v>24.941428571428574</c:v>
                </c:pt>
                <c:pt idx="223">
                  <c:v>28.632857142857144</c:v>
                </c:pt>
                <c:pt idx="224">
                  <c:v>28.802857142857142</c:v>
                </c:pt>
                <c:pt idx="225">
                  <c:v>32.737142857142864</c:v>
                </c:pt>
                <c:pt idx="226">
                  <c:v>35.578571428571429</c:v>
                </c:pt>
                <c:pt idx="227">
                  <c:v>36.914285714285718</c:v>
                </c:pt>
                <c:pt idx="228">
                  <c:v>36.914285714285718</c:v>
                </c:pt>
                <c:pt idx="229">
                  <c:v>36.914285714285718</c:v>
                </c:pt>
                <c:pt idx="230">
                  <c:v>22.998571428571427</c:v>
                </c:pt>
                <c:pt idx="231">
                  <c:v>39.78</c:v>
                </c:pt>
                <c:pt idx="232">
                  <c:v>41.164285714285718</c:v>
                </c:pt>
                <c:pt idx="233">
                  <c:v>41.067142857142862</c:v>
                </c:pt>
                <c:pt idx="234">
                  <c:v>42.062857142857141</c:v>
                </c:pt>
                <c:pt idx="235">
                  <c:v>42.062857142857141</c:v>
                </c:pt>
                <c:pt idx="236">
                  <c:v>42.062857142857141</c:v>
                </c:pt>
                <c:pt idx="237">
                  <c:v>42.062857142857141</c:v>
                </c:pt>
                <c:pt idx="238">
                  <c:v>50.781428571428577</c:v>
                </c:pt>
                <c:pt idx="239">
                  <c:v>52.967142857142861</c:v>
                </c:pt>
                <c:pt idx="240">
                  <c:v>58.382857142857148</c:v>
                </c:pt>
                <c:pt idx="241">
                  <c:v>65.23142857142858</c:v>
                </c:pt>
                <c:pt idx="242">
                  <c:v>65.23142857142858</c:v>
                </c:pt>
                <c:pt idx="243">
                  <c:v>65.23142857142858</c:v>
                </c:pt>
                <c:pt idx="244">
                  <c:v>65.23142857142858</c:v>
                </c:pt>
                <c:pt idx="245">
                  <c:v>73.585714285714289</c:v>
                </c:pt>
                <c:pt idx="246">
                  <c:v>75.455714285714294</c:v>
                </c:pt>
                <c:pt idx="247">
                  <c:v>80.774285714285725</c:v>
                </c:pt>
                <c:pt idx="248">
                  <c:v>81.600000000000009</c:v>
                </c:pt>
                <c:pt idx="249">
                  <c:v>81.600000000000009</c:v>
                </c:pt>
                <c:pt idx="250">
                  <c:v>81.600000000000009</c:v>
                </c:pt>
                <c:pt idx="251">
                  <c:v>81.600000000000009</c:v>
                </c:pt>
                <c:pt idx="252">
                  <c:v>89.347142857142856</c:v>
                </c:pt>
                <c:pt idx="253">
                  <c:v>92.625714285714295</c:v>
                </c:pt>
                <c:pt idx="254">
                  <c:v>95.127142857142857</c:v>
                </c:pt>
                <c:pt idx="255">
                  <c:v>101.22285714285715</c:v>
                </c:pt>
                <c:pt idx="256">
                  <c:v>101.22285714285715</c:v>
                </c:pt>
                <c:pt idx="257">
                  <c:v>101.22285714285715</c:v>
                </c:pt>
                <c:pt idx="258">
                  <c:v>101.22285714285715</c:v>
                </c:pt>
                <c:pt idx="259">
                  <c:v>109.50428571428571</c:v>
                </c:pt>
                <c:pt idx="260">
                  <c:v>113.05000000000001</c:v>
                </c:pt>
                <c:pt idx="261">
                  <c:v>118.39285714285715</c:v>
                </c:pt>
                <c:pt idx="262">
                  <c:v>115.33285714285715</c:v>
                </c:pt>
                <c:pt idx="263">
                  <c:v>115.33285714285715</c:v>
                </c:pt>
                <c:pt idx="264">
                  <c:v>115.33285714285715</c:v>
                </c:pt>
                <c:pt idx="265">
                  <c:v>115.33285714285715</c:v>
                </c:pt>
                <c:pt idx="266">
                  <c:v>139.06</c:v>
                </c:pt>
                <c:pt idx="267">
                  <c:v>146.27285714285716</c:v>
                </c:pt>
                <c:pt idx="268">
                  <c:v>159.36285714285717</c:v>
                </c:pt>
                <c:pt idx="269">
                  <c:v>179.56857142857143</c:v>
                </c:pt>
                <c:pt idx="270">
                  <c:v>179.56857142857143</c:v>
                </c:pt>
                <c:pt idx="271">
                  <c:v>179.56857142857143</c:v>
                </c:pt>
                <c:pt idx="272">
                  <c:v>179.56857142857143</c:v>
                </c:pt>
                <c:pt idx="273">
                  <c:v>228.4071428571429</c:v>
                </c:pt>
                <c:pt idx="274">
                  <c:v>256.40857142857146</c:v>
                </c:pt>
                <c:pt idx="275">
                  <c:v>296.23714285714289</c:v>
                </c:pt>
                <c:pt idx="276">
                  <c:v>334.1957142857143</c:v>
                </c:pt>
                <c:pt idx="277">
                  <c:v>334.1957142857143</c:v>
                </c:pt>
                <c:pt idx="278">
                  <c:v>334.1957142857143</c:v>
                </c:pt>
                <c:pt idx="279">
                  <c:v>334.1957142857143</c:v>
                </c:pt>
                <c:pt idx="280">
                  <c:v>455.2842857142857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953280"/>
        <c:axId val="225951744"/>
      </c:lineChart>
      <c:dateAx>
        <c:axId val="225936128"/>
        <c:scaling>
          <c:orientation val="minMax"/>
          <c:min val="43891"/>
        </c:scaling>
        <c:delete val="0"/>
        <c:axPos val="b"/>
        <c:majorGridlines>
          <c:spPr>
            <a:ln>
              <a:noFill/>
            </a:ln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cs-CZ"/>
          </a:p>
        </c:txPr>
        <c:crossAx val="225937664"/>
        <c:crosses val="autoZero"/>
        <c:auto val="1"/>
        <c:lblOffset val="100"/>
        <c:baseTimeUnit val="days"/>
        <c:majorUnit val="30"/>
        <c:majorTimeUnit val="days"/>
      </c:dateAx>
      <c:valAx>
        <c:axId val="225937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1">
                <a:solidFill>
                  <a:schemeClr val="accent1"/>
                </a:solidFill>
              </a:defRPr>
            </a:pPr>
            <a:endParaRPr lang="cs-CZ"/>
          </a:p>
        </c:txPr>
        <c:crossAx val="225936128"/>
        <c:crosses val="autoZero"/>
        <c:crossBetween val="between"/>
      </c:valAx>
      <c:valAx>
        <c:axId val="225951744"/>
        <c:scaling>
          <c:orientation val="minMax"/>
          <c:max val="6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1">
                <a:solidFill>
                  <a:schemeClr val="accent2"/>
                </a:solidFill>
              </a:defRPr>
            </a:pPr>
            <a:endParaRPr lang="cs-CZ"/>
          </a:p>
        </c:txPr>
        <c:crossAx val="225953280"/>
        <c:crosses val="max"/>
        <c:crossBetween val="between"/>
      </c:valAx>
      <c:catAx>
        <c:axId val="225953280"/>
        <c:scaling>
          <c:orientation val="minMax"/>
        </c:scaling>
        <c:delete val="1"/>
        <c:axPos val="b"/>
        <c:majorTickMark val="out"/>
        <c:minorTickMark val="none"/>
        <c:tickLblPos val="nextTo"/>
        <c:crossAx val="2259517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3747006191876061E-2"/>
          <c:y val="0.18951505814737585"/>
          <c:w val="0.30655807520499406"/>
          <c:h val="0.16819245173404707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>
        <c:manualLayout>
          <c:xMode val="edge"/>
          <c:yMode val="edge"/>
          <c:x val="0.37361830524602396"/>
          <c:y val="1.29629667433557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1819434587843886E-2"/>
          <c:y val="2.6210121622121177E-2"/>
          <c:w val="0.90104196540401549"/>
          <c:h val="0.79124242497210784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J$33:$J$133</c:f>
              <c:numCache>
                <c:formatCode>0.0%</c:formatCode>
                <c:ptCount val="101"/>
                <c:pt idx="0">
                  <c:v>6.5967173469206886E-2</c:v>
                </c:pt>
                <c:pt idx="1">
                  <c:v>0.10399121414271963</c:v>
                </c:pt>
                <c:pt idx="2">
                  <c:v>6.1900309099837278E-2</c:v>
                </c:pt>
                <c:pt idx="3">
                  <c:v>0.10273318339221346</c:v>
                </c:pt>
                <c:pt idx="4">
                  <c:v>6.2205489845318811E-2</c:v>
                </c:pt>
                <c:pt idx="5">
                  <c:v>9.6103278780809237E-2</c:v>
                </c:pt>
                <c:pt idx="6">
                  <c:v>2.653934101634671E-2</c:v>
                </c:pt>
                <c:pt idx="7">
                  <c:v>5.3142111476041032E-2</c:v>
                </c:pt>
                <c:pt idx="8">
                  <c:v>4.2199403726171883E-2</c:v>
                </c:pt>
                <c:pt idx="9">
                  <c:v>6.2042940495087524E-2</c:v>
                </c:pt>
                <c:pt idx="10">
                  <c:v>5.1632036858512462E-2</c:v>
                </c:pt>
                <c:pt idx="11">
                  <c:v>3.1630102623044519E-2</c:v>
                </c:pt>
                <c:pt idx="12">
                  <c:v>1.8806344844084104E-2</c:v>
                </c:pt>
                <c:pt idx="13">
                  <c:v>3.0256504793440182E-2</c:v>
                </c:pt>
                <c:pt idx="14">
                  <c:v>1.2625359623039739E-2</c:v>
                </c:pt>
                <c:pt idx="15">
                  <c:v>9.6404368294505036E-3</c:v>
                </c:pt>
                <c:pt idx="16">
                  <c:v>1.9792756532877345E-2</c:v>
                </c:pt>
                <c:pt idx="17">
                  <c:v>4.1507556917627961E-2</c:v>
                </c:pt>
                <c:pt idx="18">
                  <c:v>2.1933054484328387E-2</c:v>
                </c:pt>
                <c:pt idx="19">
                  <c:v>1.0964029078923975E-2</c:v>
                </c:pt>
                <c:pt idx="20">
                  <c:v>2.6950060497129519E-2</c:v>
                </c:pt>
                <c:pt idx="21">
                  <c:v>2.9284886295406327E-2</c:v>
                </c:pt>
                <c:pt idx="22">
                  <c:v>2.5856955445508041E-2</c:v>
                </c:pt>
                <c:pt idx="23">
                  <c:v>1.9504835565604315E-2</c:v>
                </c:pt>
                <c:pt idx="24">
                  <c:v>1.1152310735405447E-2</c:v>
                </c:pt>
                <c:pt idx="25">
                  <c:v>1.7835804142899595E-2</c:v>
                </c:pt>
                <c:pt idx="26">
                  <c:v>1.6862988327699065E-2</c:v>
                </c:pt>
                <c:pt idx="27">
                  <c:v>1.1116369132040151E-2</c:v>
                </c:pt>
                <c:pt idx="28">
                  <c:v>8.8442264036594671E-3</c:v>
                </c:pt>
                <c:pt idx="29">
                  <c:v>1.3430629203128149E-2</c:v>
                </c:pt>
                <c:pt idx="30">
                  <c:v>1.7337165828444183E-2</c:v>
                </c:pt>
                <c:pt idx="31">
                  <c:v>2.4286745327720863E-2</c:v>
                </c:pt>
                <c:pt idx="32">
                  <c:v>1.3320300610523805E-2</c:v>
                </c:pt>
                <c:pt idx="33">
                  <c:v>4.3667912729670414E-3</c:v>
                </c:pt>
                <c:pt idx="34">
                  <c:v>6.425992039109563E-3</c:v>
                </c:pt>
                <c:pt idx="35">
                  <c:v>9.6370071868251521E-3</c:v>
                </c:pt>
                <c:pt idx="36">
                  <c:v>2.0493686558564903E-2</c:v>
                </c:pt>
                <c:pt idx="37">
                  <c:v>2.1485701566228005E-2</c:v>
                </c:pt>
                <c:pt idx="38">
                  <c:v>1.6265319167495698E-2</c:v>
                </c:pt>
                <c:pt idx="39">
                  <c:v>1.3579505229879172E-2</c:v>
                </c:pt>
                <c:pt idx="40">
                  <c:v>5.3121752665235018E-3</c:v>
                </c:pt>
                <c:pt idx="41">
                  <c:v>8.3099589038164376E-3</c:v>
                </c:pt>
                <c:pt idx="42">
                  <c:v>1.5743612999247598E-2</c:v>
                </c:pt>
                <c:pt idx="43">
                  <c:v>1.4148407935913035E-2</c:v>
                </c:pt>
                <c:pt idx="44">
                  <c:v>1.5754961178439348E-2</c:v>
                </c:pt>
                <c:pt idx="45">
                  <c:v>2.7988869607796299E-2</c:v>
                </c:pt>
                <c:pt idx="46">
                  <c:v>1.9539553842272735E-2</c:v>
                </c:pt>
                <c:pt idx="47">
                  <c:v>1.7962817838030151E-2</c:v>
                </c:pt>
                <c:pt idx="48">
                  <c:v>7.3130445602710608E-3</c:v>
                </c:pt>
                <c:pt idx="49">
                  <c:v>4.091635877232689E-2</c:v>
                </c:pt>
                <c:pt idx="50">
                  <c:v>2.3054738073035728E-2</c:v>
                </c:pt>
                <c:pt idx="51">
                  <c:v>2.8277892254904371E-2</c:v>
                </c:pt>
                <c:pt idx="52">
                  <c:v>1.2766484688253235E-2</c:v>
                </c:pt>
                <c:pt idx="53">
                  <c:v>2.3413270696117386E-2</c:v>
                </c:pt>
                <c:pt idx="54">
                  <c:v>3.1124159797438489E-2</c:v>
                </c:pt>
                <c:pt idx="55">
                  <c:v>2.5692734681520151E-2</c:v>
                </c:pt>
                <c:pt idx="56">
                  <c:v>1.8360396155795752E-2</c:v>
                </c:pt>
                <c:pt idx="57">
                  <c:v>1.9193121407508767E-2</c:v>
                </c:pt>
                <c:pt idx="58">
                  <c:v>1.4628684041608966E-2</c:v>
                </c:pt>
                <c:pt idx="59">
                  <c:v>2.2528493134397049E-2</c:v>
                </c:pt>
                <c:pt idx="60">
                  <c:v>2.3739024237550213E-2</c:v>
                </c:pt>
                <c:pt idx="61">
                  <c:v>1.4316037661649496E-2</c:v>
                </c:pt>
                <c:pt idx="62">
                  <c:v>1.6081513827518535E-2</c:v>
                </c:pt>
                <c:pt idx="63">
                  <c:v>1.4238263811531548E-2</c:v>
                </c:pt>
                <c:pt idx="64">
                  <c:v>2.6530098784217197E-2</c:v>
                </c:pt>
                <c:pt idx="65">
                  <c:v>3.1450005389372822E-2</c:v>
                </c:pt>
                <c:pt idx="66">
                  <c:v>2.3709558904381263E-2</c:v>
                </c:pt>
                <c:pt idx="67">
                  <c:v>1.4849960419314806E-2</c:v>
                </c:pt>
                <c:pt idx="68">
                  <c:v>1.6386834572029736E-2</c:v>
                </c:pt>
                <c:pt idx="69">
                  <c:v>2.5925496317744445E-2</c:v>
                </c:pt>
                <c:pt idx="70">
                  <c:v>2.8656469235381572E-2</c:v>
                </c:pt>
                <c:pt idx="71">
                  <c:v>2.2757449012967893E-2</c:v>
                </c:pt>
                <c:pt idx="72">
                  <c:v>3.0829759620976074E-2</c:v>
                </c:pt>
                <c:pt idx="73">
                  <c:v>1.3020757154274386E-2</c:v>
                </c:pt>
                <c:pt idx="74">
                  <c:v>3.5186976523438662E-2</c:v>
                </c:pt>
                <c:pt idx="75">
                  <c:v>2.2159243947607342E-2</c:v>
                </c:pt>
                <c:pt idx="76">
                  <c:v>1.3515063941616929E-2</c:v>
                </c:pt>
                <c:pt idx="77">
                  <c:v>1.6216069886708907E-2</c:v>
                </c:pt>
                <c:pt idx="78">
                  <c:v>1.9296230857234319E-2</c:v>
                </c:pt>
                <c:pt idx="79">
                  <c:v>2.1076877665920986E-2</c:v>
                </c:pt>
                <c:pt idx="80">
                  <c:v>4.860579394506509E-2</c:v>
                </c:pt>
                <c:pt idx="81">
                  <c:v>5.0327641222505451E-2</c:v>
                </c:pt>
                <c:pt idx="82">
                  <c:v>1.6182005936028292E-2</c:v>
                </c:pt>
                <c:pt idx="83">
                  <c:v>1.8993863045357273E-2</c:v>
                </c:pt>
                <c:pt idx="84">
                  <c:v>9.3971203587517697E-3</c:v>
                </c:pt>
                <c:pt idx="85">
                  <c:v>4.797166685319211E-2</c:v>
                </c:pt>
                <c:pt idx="86">
                  <c:v>4.612715031284103E-2</c:v>
                </c:pt>
                <c:pt idx="87">
                  <c:v>3.2710360146663273E-2</c:v>
                </c:pt>
                <c:pt idx="88">
                  <c:v>5.8473817557191561E-2</c:v>
                </c:pt>
                <c:pt idx="89">
                  <c:v>8.6153017099010895E-2</c:v>
                </c:pt>
                <c:pt idx="90">
                  <c:v>9.3456417369438355E-2</c:v>
                </c:pt>
                <c:pt idx="91">
                  <c:v>5.6963127036534646E-2</c:v>
                </c:pt>
                <c:pt idx="92">
                  <c:v>4.019521174362968E-2</c:v>
                </c:pt>
                <c:pt idx="93">
                  <c:v>2.4022642311438223E-2</c:v>
                </c:pt>
                <c:pt idx="94">
                  <c:v>3.388426857427277E-2</c:v>
                </c:pt>
                <c:pt idx="95">
                  <c:v>3.5263683340217775E-2</c:v>
                </c:pt>
                <c:pt idx="96">
                  <c:v>2.9417035403182652E-2</c:v>
                </c:pt>
                <c:pt idx="97">
                  <c:v>1.7721790054005836E-2</c:v>
                </c:pt>
                <c:pt idx="98">
                  <c:v>1.1866063361055449E-2</c:v>
                </c:pt>
                <c:pt idx="99">
                  <c:v>2.7432604086958828E-2</c:v>
                </c:pt>
                <c:pt idx="100">
                  <c:v>2.9193712537681549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1B9-465C-A56D-BBC837079097}"/>
            </c:ext>
          </c:extLst>
        </c:ser>
        <c:ser>
          <c:idx val="1"/>
          <c:order val="1"/>
          <c:marker>
            <c:symbol val="none"/>
          </c:marker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T$33:$T$133</c:f>
              <c:numCache>
                <c:formatCode>General</c:formatCode>
                <c:ptCount val="101"/>
                <c:pt idx="0">
                  <c:v>6.5967173469206886E-2</c:v>
                </c:pt>
                <c:pt idx="1">
                  <c:v>8.4979193805963249E-2</c:v>
                </c:pt>
                <c:pt idx="2">
                  <c:v>7.7286232237254601E-2</c:v>
                </c:pt>
                <c:pt idx="3">
                  <c:v>8.3647970025994306E-2</c:v>
                </c:pt>
                <c:pt idx="4">
                  <c:v>7.9359473989859208E-2</c:v>
                </c:pt>
                <c:pt idx="5">
                  <c:v>8.2150108121684218E-2</c:v>
                </c:pt>
                <c:pt idx="6">
                  <c:v>7.4205712820921713E-2</c:v>
                </c:pt>
                <c:pt idx="7">
                  <c:v>7.2373561107612297E-2</c:v>
                </c:pt>
                <c:pt idx="8">
                  <c:v>6.3546159619534054E-2</c:v>
                </c:pt>
                <c:pt idx="9">
                  <c:v>6.3566535533141233E-2</c:v>
                </c:pt>
                <c:pt idx="10">
                  <c:v>5.6266371742612523E-2</c:v>
                </c:pt>
                <c:pt idx="11">
                  <c:v>5.1898459282287625E-2</c:v>
                </c:pt>
                <c:pt idx="12">
                  <c:v>4.085604014846974E-2</c:v>
                </c:pt>
                <c:pt idx="13">
                  <c:v>4.1387063545197382E-2</c:v>
                </c:pt>
                <c:pt idx="14">
                  <c:v>3.5598956137625773E-2</c:v>
                </c:pt>
                <c:pt idx="15">
                  <c:v>3.0947675152379867E-2</c:v>
                </c:pt>
                <c:pt idx="16">
                  <c:v>2.4911934586349837E-2</c:v>
                </c:pt>
                <c:pt idx="17">
                  <c:v>2.3465580309080619E-2</c:v>
                </c:pt>
                <c:pt idx="18">
                  <c:v>2.2080287717835462E-2</c:v>
                </c:pt>
                <c:pt idx="19">
                  <c:v>2.0959956894241155E-2</c:v>
                </c:pt>
                <c:pt idx="20">
                  <c:v>2.0487607709053921E-2</c:v>
                </c:pt>
                <c:pt idx="21">
                  <c:v>2.2867540090820572E-2</c:v>
                </c:pt>
                <c:pt idx="22">
                  <c:v>2.5184185607400222E-2</c:v>
                </c:pt>
                <c:pt idx="23">
                  <c:v>2.5143054040646932E-2</c:v>
                </c:pt>
                <c:pt idx="24">
                  <c:v>2.0806590300329431E-2</c:v>
                </c:pt>
                <c:pt idx="25">
                  <c:v>2.0221268822982457E-2</c:v>
                </c:pt>
                <c:pt idx="26">
                  <c:v>2.1063977287093187E-2</c:v>
                </c:pt>
                <c:pt idx="27">
                  <c:v>1.8802021377794704E-2</c:v>
                </c:pt>
                <c:pt idx="28">
                  <c:v>1.588192710754515E-2</c:v>
                </c:pt>
                <c:pt idx="29">
                  <c:v>1.4106737644348026E-2</c:v>
                </c:pt>
                <c:pt idx="30">
                  <c:v>1.3797070539039438E-2</c:v>
                </c:pt>
                <c:pt idx="31">
                  <c:v>1.5673418337941638E-2</c:v>
                </c:pt>
                <c:pt idx="32">
                  <c:v>1.5028346404745098E-2</c:v>
                </c:pt>
                <c:pt idx="33">
                  <c:v>1.3243175396926238E-2</c:v>
                </c:pt>
                <c:pt idx="34">
                  <c:v>1.2573121526507584E-2</c:v>
                </c:pt>
                <c:pt idx="35">
                  <c:v>1.2686375924102681E-2</c:v>
                </c:pt>
                <c:pt idx="36">
                  <c:v>1.3695384117736503E-2</c:v>
                </c:pt>
                <c:pt idx="37">
                  <c:v>1.4288032080277046E-2</c:v>
                </c:pt>
                <c:pt idx="38">
                  <c:v>1.3142114057387739E-2</c:v>
                </c:pt>
                <c:pt idx="39">
                  <c:v>1.3179143288724219E-2</c:v>
                </c:pt>
                <c:pt idx="40">
                  <c:v>1.3314198144946571E-2</c:v>
                </c:pt>
                <c:pt idx="41">
                  <c:v>1.3583336268476123E-2</c:v>
                </c:pt>
                <c:pt idx="42">
                  <c:v>1.4455708527393616E-2</c:v>
                </c:pt>
                <c:pt idx="43">
                  <c:v>1.3549240152729064E-2</c:v>
                </c:pt>
                <c:pt idx="44">
                  <c:v>1.2730562954473541E-2</c:v>
                </c:pt>
                <c:pt idx="45">
                  <c:v>1.4405355874516485E-2</c:v>
                </c:pt>
                <c:pt idx="46">
                  <c:v>1.5256791390572708E-2</c:v>
                </c:pt>
                <c:pt idx="47">
                  <c:v>1.7064026043645087E-2</c:v>
                </c:pt>
                <c:pt idx="48">
                  <c:v>1.692160970885289E-2</c:v>
                </c:pt>
                <c:pt idx="49">
                  <c:v>2.0517716247864217E-2</c:v>
                </c:pt>
                <c:pt idx="50">
                  <c:v>2.179004912459603E-2</c:v>
                </c:pt>
                <c:pt idx="51">
                  <c:v>2.3579039278376752E-2</c:v>
                </c:pt>
                <c:pt idx="52">
                  <c:v>2.1404412861299165E-2</c:v>
                </c:pt>
                <c:pt idx="53">
                  <c:v>2.195780098327697E-2</c:v>
                </c:pt>
                <c:pt idx="54">
                  <c:v>2.3837992691763881E-2</c:v>
                </c:pt>
                <c:pt idx="55">
                  <c:v>2.6463662709085178E-2</c:v>
                </c:pt>
                <c:pt idx="56">
                  <c:v>2.3241382335295015E-2</c:v>
                </c:pt>
                <c:pt idx="57">
                  <c:v>2.2689722811648307E-2</c:v>
                </c:pt>
                <c:pt idx="58">
                  <c:v>2.0739835924034677E-2</c:v>
                </c:pt>
                <c:pt idx="59">
                  <c:v>2.2134408559198081E-2</c:v>
                </c:pt>
                <c:pt idx="60">
                  <c:v>2.2180944779402769E-2</c:v>
                </c:pt>
                <c:pt idx="61">
                  <c:v>1.9779784474290057E-2</c:v>
                </c:pt>
                <c:pt idx="62">
                  <c:v>1.8406752923718399E-2</c:v>
                </c:pt>
                <c:pt idx="63">
                  <c:v>1.7817876874537796E-2</c:v>
                </c:pt>
                <c:pt idx="64">
                  <c:v>1.8866016499781858E-2</c:v>
                </c:pt>
                <c:pt idx="65">
                  <c:v>2.1269062406605265E-2</c:v>
                </c:pt>
                <c:pt idx="66">
                  <c:v>2.1437786088031579E-2</c:v>
                </c:pt>
                <c:pt idx="67">
                  <c:v>2.0167919828283667E-2</c:v>
                </c:pt>
                <c:pt idx="68">
                  <c:v>2.0463747958337986E-2</c:v>
                </c:pt>
                <c:pt idx="69">
                  <c:v>2.1870031171227402E-2</c:v>
                </c:pt>
                <c:pt idx="70">
                  <c:v>2.3929774803205978E-2</c:v>
                </c:pt>
                <c:pt idx="71">
                  <c:v>2.3390824835884647E-2</c:v>
                </c:pt>
                <c:pt idx="72">
                  <c:v>2.3302218297542254E-2</c:v>
                </c:pt>
                <c:pt idx="73">
                  <c:v>2.1775246618955559E-2</c:v>
                </c:pt>
                <c:pt idx="74">
                  <c:v>2.4680534633830391E-2</c:v>
                </c:pt>
                <c:pt idx="75">
                  <c:v>2.5505164544627198E-2</c:v>
                </c:pt>
                <c:pt idx="76">
                  <c:v>2.3732245633751838E-2</c:v>
                </c:pt>
                <c:pt idx="77">
                  <c:v>2.1955045726798596E-2</c:v>
                </c:pt>
                <c:pt idx="78">
                  <c:v>2.1460585990265232E-2</c:v>
                </c:pt>
                <c:pt idx="79">
                  <c:v>2.0067317139543076E-2</c:v>
                </c:pt>
                <c:pt idx="80">
                  <c:v>2.5150893823941749E-2</c:v>
                </c:pt>
                <c:pt idx="81">
                  <c:v>2.7313845923808429E-2</c:v>
                </c:pt>
                <c:pt idx="82">
                  <c:v>2.6459954779297138E-2</c:v>
                </c:pt>
                <c:pt idx="83">
                  <c:v>2.7242640365545755E-2</c:v>
                </c:pt>
                <c:pt idx="84">
                  <c:v>2.6268504718694737E-2</c:v>
                </c:pt>
                <c:pt idx="85">
                  <c:v>3.036499557526014E-2</c:v>
                </c:pt>
                <c:pt idx="86">
                  <c:v>3.3943605953391576E-2</c:v>
                </c:pt>
                <c:pt idx="87">
                  <c:v>3.1672829696477035E-2</c:v>
                </c:pt>
                <c:pt idx="88">
                  <c:v>3.2836569172860756E-2</c:v>
                </c:pt>
                <c:pt idx="89">
                  <c:v>4.2832427910429703E-2</c:v>
                </c:pt>
                <c:pt idx="90">
                  <c:v>5.3469935671012721E-2</c:v>
                </c:pt>
                <c:pt idx="91">
                  <c:v>6.0265079482124555E-2</c:v>
                </c:pt>
                <c:pt idx="92">
                  <c:v>5.9154157323615633E-2</c:v>
                </c:pt>
                <c:pt idx="93">
                  <c:v>5.5996370466272385E-2</c:v>
                </c:pt>
                <c:pt idx="94">
                  <c:v>5.6164071670216593E-2</c:v>
                </c:pt>
                <c:pt idx="95">
                  <c:v>5.2848338210648917E-2</c:v>
                </c:pt>
                <c:pt idx="96">
                  <c:v>4.4743197968387723E-2</c:v>
                </c:pt>
                <c:pt idx="97">
                  <c:v>3.3923965494754516E-2</c:v>
                </c:pt>
                <c:pt idx="98">
                  <c:v>2.7481527826828913E-2</c:v>
                </c:pt>
                <c:pt idx="99">
                  <c:v>2.5658298161590216E-2</c:v>
                </c:pt>
                <c:pt idx="100">
                  <c:v>2.6397022479624978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6095104"/>
        <c:axId val="226096640"/>
      </c:lineChart>
      <c:dateAx>
        <c:axId val="22609510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6096640"/>
        <c:crosses val="autoZero"/>
        <c:auto val="1"/>
        <c:lblOffset val="100"/>
        <c:baseTimeUnit val="days"/>
      </c:dateAx>
      <c:valAx>
        <c:axId val="22609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260951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242327739332459E-2"/>
          <c:y val="3.5686385455936998E-2"/>
          <c:w val="0.89522348543449048"/>
          <c:h val="0.928627229088126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K$33:$K$133</c:f>
              <c:numCache>
                <c:formatCode>0.0%</c:formatCode>
                <c:ptCount val="101"/>
                <c:pt idx="0">
                  <c:v>2.5089605734767025E-3</c:v>
                </c:pt>
                <c:pt idx="1">
                  <c:v>2.7091093802912294E-3</c:v>
                </c:pt>
                <c:pt idx="2">
                  <c:v>2.4752475247524753E-3</c:v>
                </c:pt>
                <c:pt idx="3">
                  <c:v>1.4671361502347417E-3</c:v>
                </c:pt>
                <c:pt idx="4">
                  <c:v>2.4019215372297837E-3</c:v>
                </c:pt>
                <c:pt idx="5">
                  <c:v>1.5128593040847202E-3</c:v>
                </c:pt>
                <c:pt idx="6">
                  <c:v>1.845444059976932E-3</c:v>
                </c:pt>
                <c:pt idx="7">
                  <c:v>2.4864376130198916E-3</c:v>
                </c:pt>
                <c:pt idx="8">
                  <c:v>2.1630975556997619E-3</c:v>
                </c:pt>
                <c:pt idx="9">
                  <c:v>2.3123817532058021E-3</c:v>
                </c:pt>
                <c:pt idx="10">
                  <c:v>2.6104417670682733E-3</c:v>
                </c:pt>
                <c:pt idx="11">
                  <c:v>1.3576415826221878E-3</c:v>
                </c:pt>
                <c:pt idx="12">
                  <c:v>1.8986140117714068E-3</c:v>
                </c:pt>
                <c:pt idx="13">
                  <c:v>1.7010017010017011E-3</c:v>
                </c:pt>
                <c:pt idx="14">
                  <c:v>9.2781592132120988E-4</c:v>
                </c:pt>
                <c:pt idx="15">
                  <c:v>3.3351862145636463E-3</c:v>
                </c:pt>
                <c:pt idx="16">
                  <c:v>9.4197437829691034E-4</c:v>
                </c:pt>
                <c:pt idx="17">
                  <c:v>5.7350411011278918E-4</c:v>
                </c:pt>
                <c:pt idx="18">
                  <c:v>7.5585789871504159E-4</c:v>
                </c:pt>
                <c:pt idx="19">
                  <c:v>1.5378700499807767E-3</c:v>
                </c:pt>
                <c:pt idx="20">
                  <c:v>9.6190842631781453E-4</c:v>
                </c:pt>
                <c:pt idx="21">
                  <c:v>1.5203344735841885E-3</c:v>
                </c:pt>
                <c:pt idx="22">
                  <c:v>1.3600155430347775E-3</c:v>
                </c:pt>
                <c:pt idx="23">
                  <c:v>1.378224059854302E-3</c:v>
                </c:pt>
                <c:pt idx="24">
                  <c:v>4.0526849037487333E-4</c:v>
                </c:pt>
                <c:pt idx="25">
                  <c:v>8.2901554404145078E-4</c:v>
                </c:pt>
                <c:pt idx="26">
                  <c:v>8.5324232081911264E-4</c:v>
                </c:pt>
                <c:pt idx="27">
                  <c:v>4.2725913266396069E-4</c:v>
                </c:pt>
                <c:pt idx="28">
                  <c:v>6.4669109721922824E-4</c:v>
                </c:pt>
                <c:pt idx="29">
                  <c:v>9.099181073703367E-4</c:v>
                </c:pt>
                <c:pt idx="30">
                  <c:v>0</c:v>
                </c:pt>
                <c:pt idx="31">
                  <c:v>2.1206409048067859E-3</c:v>
                </c:pt>
                <c:pt idx="32">
                  <c:v>9.6805421103581804E-4</c:v>
                </c:pt>
                <c:pt idx="33">
                  <c:v>1.2121212121212121E-3</c:v>
                </c:pt>
                <c:pt idx="34">
                  <c:v>7.4092368486045935E-4</c:v>
                </c:pt>
                <c:pt idx="35">
                  <c:v>1.0136847440446021E-3</c:v>
                </c:pt>
                <c:pt idx="36">
                  <c:v>1.3297872340425532E-3</c:v>
                </c:pt>
                <c:pt idx="37">
                  <c:v>1.3762730525736307E-3</c:v>
                </c:pt>
                <c:pt idx="38">
                  <c:v>2.2811519817507843E-3</c:v>
                </c:pt>
                <c:pt idx="39">
                  <c:v>8.8495575221238937E-4</c:v>
                </c:pt>
                <c:pt idx="40">
                  <c:v>8.846947803007962E-4</c:v>
                </c:pt>
                <c:pt idx="41">
                  <c:v>1.1862396204033216E-3</c:v>
                </c:pt>
                <c:pt idx="42">
                  <c:v>5.9364796675571388E-4</c:v>
                </c:pt>
                <c:pt idx="43">
                  <c:v>3.1416902293433867E-4</c:v>
                </c:pt>
                <c:pt idx="44">
                  <c:v>2.2958346999016072E-3</c:v>
                </c:pt>
                <c:pt idx="45">
                  <c:v>1.0231923601637107E-3</c:v>
                </c:pt>
                <c:pt idx="46">
                  <c:v>7.0997515086971955E-4</c:v>
                </c:pt>
                <c:pt idx="47">
                  <c:v>3.663003663003663E-4</c:v>
                </c:pt>
                <c:pt idx="48">
                  <c:v>7.3072707343807086E-4</c:v>
                </c:pt>
                <c:pt idx="49">
                  <c:v>-3.6832412523020257E-4</c:v>
                </c:pt>
                <c:pt idx="50">
                  <c:v>1.8882175226586104E-3</c:v>
                </c:pt>
                <c:pt idx="51">
                  <c:v>7.6365024818633069E-4</c:v>
                </c:pt>
                <c:pt idx="52">
                  <c:v>7.7309625048318511E-4</c:v>
                </c:pt>
                <c:pt idx="53">
                  <c:v>2.3790642347343376E-3</c:v>
                </c:pt>
                <c:pt idx="54">
                  <c:v>8.0775444264943462E-4</c:v>
                </c:pt>
                <c:pt idx="55">
                  <c:v>3.9494470774091627E-4</c:v>
                </c:pt>
                <c:pt idx="56">
                  <c:v>7.8064012490241998E-4</c:v>
                </c:pt>
                <c:pt idx="57">
                  <c:v>0</c:v>
                </c:pt>
                <c:pt idx="58">
                  <c:v>0</c:v>
                </c:pt>
                <c:pt idx="59">
                  <c:v>8.3368070029178826E-4</c:v>
                </c:pt>
                <c:pt idx="60">
                  <c:v>0</c:v>
                </c:pt>
                <c:pt idx="61">
                  <c:v>0</c:v>
                </c:pt>
                <c:pt idx="62">
                  <c:v>4.2283298097251583E-4</c:v>
                </c:pt>
                <c:pt idx="63">
                  <c:v>4.1841004184100416E-4</c:v>
                </c:pt>
                <c:pt idx="64">
                  <c:v>8.5506626763574172E-4</c:v>
                </c:pt>
                <c:pt idx="65">
                  <c:v>8.4925690021231425E-4</c:v>
                </c:pt>
                <c:pt idx="66">
                  <c:v>4.2301184433164127E-4</c:v>
                </c:pt>
                <c:pt idx="67">
                  <c:v>4.2390843577787198E-4</c:v>
                </c:pt>
                <c:pt idx="68">
                  <c:v>0</c:v>
                </c:pt>
                <c:pt idx="69">
                  <c:v>0</c:v>
                </c:pt>
                <c:pt idx="70">
                  <c:v>4.1493775933609957E-4</c:v>
                </c:pt>
                <c:pt idx="71">
                  <c:v>0</c:v>
                </c:pt>
                <c:pt idx="72">
                  <c:v>8.438818565400844E-4</c:v>
                </c:pt>
                <c:pt idx="73">
                  <c:v>-8.3927822073017204E-4</c:v>
                </c:pt>
                <c:pt idx="74">
                  <c:v>4.2354934349851756E-4</c:v>
                </c:pt>
                <c:pt idx="75">
                  <c:v>-4.1771094402673348E-4</c:v>
                </c:pt>
                <c:pt idx="76">
                  <c:v>4.0916530278232408E-4</c:v>
                </c:pt>
                <c:pt idx="77">
                  <c:v>4.050222762251924E-4</c:v>
                </c:pt>
                <c:pt idx="78">
                  <c:v>4.1017227235438887E-4</c:v>
                </c:pt>
                <c:pt idx="79">
                  <c:v>8.2576383154417832E-4</c:v>
                </c:pt>
                <c:pt idx="80">
                  <c:v>4.1152263374485596E-4</c:v>
                </c:pt>
                <c:pt idx="81">
                  <c:v>3.9904229848363929E-4</c:v>
                </c:pt>
                <c:pt idx="82">
                  <c:v>3.8491147036181676E-4</c:v>
                </c:pt>
                <c:pt idx="83">
                  <c:v>0</c:v>
                </c:pt>
                <c:pt idx="84">
                  <c:v>0</c:v>
                </c:pt>
                <c:pt idx="85">
                  <c:v>1.1320754716981133E-3</c:v>
                </c:pt>
                <c:pt idx="86">
                  <c:v>1.4513788098693759E-3</c:v>
                </c:pt>
                <c:pt idx="87">
                  <c:v>7.0274068868587491E-4</c:v>
                </c:pt>
                <c:pt idx="88">
                  <c:v>1.3908205841446453E-3</c:v>
                </c:pt>
                <c:pt idx="89">
                  <c:v>0</c:v>
                </c:pt>
                <c:pt idx="90">
                  <c:v>-3.0609121518212427E-4</c:v>
                </c:pt>
                <c:pt idx="91">
                  <c:v>0</c:v>
                </c:pt>
                <c:pt idx="92">
                  <c:v>2.6946914578280785E-4</c:v>
                </c:pt>
                <c:pt idx="93">
                  <c:v>0</c:v>
                </c:pt>
                <c:pt idx="94">
                  <c:v>1.0256410256410256E-3</c:v>
                </c:pt>
                <c:pt idx="95">
                  <c:v>0</c:v>
                </c:pt>
                <c:pt idx="96">
                  <c:v>-4.8567265662943174E-4</c:v>
                </c:pt>
                <c:pt idx="97">
                  <c:v>-7.0804814727401467E-4</c:v>
                </c:pt>
                <c:pt idx="98">
                  <c:v>4.6479200557750407E-4</c:v>
                </c:pt>
                <c:pt idx="99">
                  <c:v>2.3025558369790466E-4</c:v>
                </c:pt>
                <c:pt idx="10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0BA-47CD-952B-4A6F369E322E}"/>
            </c:ext>
          </c:extLst>
        </c:ser>
        <c:ser>
          <c:idx val="1"/>
          <c:order val="1"/>
          <c:marker>
            <c:symbol val="none"/>
          </c:marker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U$33:$U$133</c:f>
              <c:numCache>
                <c:formatCode>General</c:formatCode>
                <c:ptCount val="101"/>
                <c:pt idx="0">
                  <c:v>2.5089605734767025E-3</c:v>
                </c:pt>
                <c:pt idx="1">
                  <c:v>2.6090349768839657E-3</c:v>
                </c:pt>
                <c:pt idx="2">
                  <c:v>2.5644391595068023E-3</c:v>
                </c:pt>
                <c:pt idx="3">
                  <c:v>2.2901134071887873E-3</c:v>
                </c:pt>
                <c:pt idx="4">
                  <c:v>2.3124750331969869E-3</c:v>
                </c:pt>
                <c:pt idx="5">
                  <c:v>2.1792057450116093E-3</c:v>
                </c:pt>
                <c:pt idx="6">
                  <c:v>2.1315255042923696E-3</c:v>
                </c:pt>
                <c:pt idx="7">
                  <c:v>2.1283079385128246E-3</c:v>
                </c:pt>
                <c:pt idx="8">
                  <c:v>2.050306249285472E-3</c:v>
                </c:pt>
                <c:pt idx="9">
                  <c:v>2.0270397104930906E-3</c:v>
                </c:pt>
                <c:pt idx="10">
                  <c:v>2.1903690843264522E-3</c:v>
                </c:pt>
                <c:pt idx="11">
                  <c:v>2.041186233668224E-3</c:v>
                </c:pt>
                <c:pt idx="12">
                  <c:v>2.0962940490520366E-3</c:v>
                </c:pt>
                <c:pt idx="13">
                  <c:v>2.0756594263412896E-3</c:v>
                </c:pt>
                <c:pt idx="14">
                  <c:v>1.8529991846700491E-3</c:v>
                </c:pt>
                <c:pt idx="15">
                  <c:v>2.0204404216506043E-3</c:v>
                </c:pt>
                <c:pt idx="16">
                  <c:v>1.8246679395207623E-3</c:v>
                </c:pt>
                <c:pt idx="17">
                  <c:v>1.533676845669979E-3</c:v>
                </c:pt>
                <c:pt idx="18">
                  <c:v>1.4477077479689582E-3</c:v>
                </c:pt>
                <c:pt idx="19">
                  <c:v>1.3961728962845821E-3</c:v>
                </c:pt>
                <c:pt idx="20">
                  <c:v>1.2905881427583128E-3</c:v>
                </c:pt>
                <c:pt idx="21">
                  <c:v>1.3752336502244526E-3</c:v>
                </c:pt>
                <c:pt idx="22">
                  <c:v>1.0930664114346142E-3</c:v>
                </c:pt>
                <c:pt idx="23">
                  <c:v>1.1553877945142414E-3</c:v>
                </c:pt>
                <c:pt idx="24">
                  <c:v>1.1313541345516821E-3</c:v>
                </c:pt>
                <c:pt idx="25">
                  <c:v>1.1418052267411689E-3</c:v>
                </c:pt>
                <c:pt idx="26">
                  <c:v>1.0440012654323598E-3</c:v>
                </c:pt>
                <c:pt idx="27">
                  <c:v>9.676227949103807E-4</c:v>
                </c:pt>
                <c:pt idx="28">
                  <c:v>8.4281659828681498E-4</c:v>
                </c:pt>
                <c:pt idx="29">
                  <c:v>7.7851696462046644E-4</c:v>
                </c:pt>
                <c:pt idx="30">
                  <c:v>5.8162781321270901E-4</c:v>
                </c:pt>
                <c:pt idx="31">
                  <c:v>8.2668101527441065E-4</c:v>
                </c:pt>
                <c:pt idx="32">
                  <c:v>8.4654368198789167E-4</c:v>
                </c:pt>
                <c:pt idx="33">
                  <c:v>8.978120950310489E-4</c:v>
                </c:pt>
                <c:pt idx="34">
                  <c:v>9.4262131677340572E-4</c:v>
                </c:pt>
                <c:pt idx="35">
                  <c:v>9.9504898060560204E-4</c:v>
                </c:pt>
                <c:pt idx="36">
                  <c:v>1.0550302844159188E-3</c:v>
                </c:pt>
                <c:pt idx="37">
                  <c:v>1.2516407204978661E-3</c:v>
                </c:pt>
                <c:pt idx="38">
                  <c:v>1.2745708743470087E-3</c:v>
                </c:pt>
                <c:pt idx="39">
                  <c:v>1.2626996659436615E-3</c:v>
                </c:pt>
                <c:pt idx="40">
                  <c:v>1.2159244613978877E-3</c:v>
                </c:pt>
                <c:pt idx="41">
                  <c:v>1.2795410236182967E-3</c:v>
                </c:pt>
                <c:pt idx="42">
                  <c:v>1.2195357697198843E-3</c:v>
                </c:pt>
                <c:pt idx="43">
                  <c:v>1.0744474538472821E-3</c:v>
                </c:pt>
                <c:pt idx="44">
                  <c:v>1.2058134034655646E-3</c:v>
                </c:pt>
                <c:pt idx="45">
                  <c:v>1.0261048860959825E-3</c:v>
                </c:pt>
                <c:pt idx="46">
                  <c:v>1.0011076573327438E-3</c:v>
                </c:pt>
                <c:pt idx="47">
                  <c:v>9.2705131247553961E-4</c:v>
                </c:pt>
                <c:pt idx="48">
                  <c:v>8.6197809148050395E-4</c:v>
                </c:pt>
                <c:pt idx="49">
                  <c:v>7.2455350691108718E-4</c:v>
                </c:pt>
                <c:pt idx="50">
                  <c:v>9.4941757830026893E-4</c:v>
                </c:pt>
                <c:pt idx="51">
                  <c:v>7.3053408519808667E-4</c:v>
                </c:pt>
                <c:pt idx="52">
                  <c:v>6.9480606952944022E-4</c:v>
                </c:pt>
                <c:pt idx="53">
                  <c:v>9.3324736722438545E-4</c:v>
                </c:pt>
                <c:pt idx="54">
                  <c:v>9.9631223527425219E-4</c:v>
                </c:pt>
                <c:pt idx="55">
                  <c:v>9.4834332588894456E-4</c:v>
                </c:pt>
                <c:pt idx="56">
                  <c:v>1.1124810759078907E-3</c:v>
                </c:pt>
                <c:pt idx="57">
                  <c:v>8.427357155280892E-4</c:v>
                </c:pt>
                <c:pt idx="58">
                  <c:v>7.3364282293004199E-4</c:v>
                </c:pt>
                <c:pt idx="59">
                  <c:v>7.4229774433127082E-4</c:v>
                </c:pt>
                <c:pt idx="60">
                  <c:v>4.0243142508350846E-4</c:v>
                </c:pt>
                <c:pt idx="61">
                  <c:v>2.8703793327644638E-4</c:v>
                </c:pt>
                <c:pt idx="62">
                  <c:v>2.9102197230953207E-4</c:v>
                </c:pt>
                <c:pt idx="63">
                  <c:v>2.3927481758647258E-4</c:v>
                </c:pt>
                <c:pt idx="64">
                  <c:v>3.614271415344357E-4</c:v>
                </c:pt>
                <c:pt idx="65">
                  <c:v>4.8274955585048053E-4</c:v>
                </c:pt>
                <c:pt idx="66">
                  <c:v>4.2408257642760242E-4</c:v>
                </c:pt>
                <c:pt idx="67">
                  <c:v>4.8464092439586985E-4</c:v>
                </c:pt>
                <c:pt idx="68">
                  <c:v>4.8464092439586985E-4</c:v>
                </c:pt>
                <c:pt idx="69">
                  <c:v>4.242362128283676E-4</c:v>
                </c:pt>
                <c:pt idx="70">
                  <c:v>4.2374017247052406E-4</c:v>
                </c:pt>
                <c:pt idx="71">
                  <c:v>3.01587848522561E-4</c:v>
                </c:pt>
                <c:pt idx="72">
                  <c:v>3.0081998514081389E-4</c:v>
                </c:pt>
                <c:pt idx="73">
                  <c:v>1.2049283298912627E-4</c:v>
                </c:pt>
                <c:pt idx="74">
                  <c:v>1.2044153409207565E-4</c:v>
                </c:pt>
                <c:pt idx="75">
                  <c:v>6.0768542088256585E-5</c:v>
                </c:pt>
                <c:pt idx="76">
                  <c:v>1.1922072820001717E-4</c:v>
                </c:pt>
                <c:pt idx="77">
                  <c:v>1.1780423061274471E-4</c:v>
                </c:pt>
                <c:pt idx="78">
                  <c:v>1.7640026952051455E-4</c:v>
                </c:pt>
                <c:pt idx="79">
                  <c:v>1.7381198023538511E-4</c:v>
                </c:pt>
                <c:pt idx="80">
                  <c:v>3.5249781658896047E-4</c:v>
                </c:pt>
                <c:pt idx="81">
                  <c:v>3.4899681015826363E-4</c:v>
                </c:pt>
                <c:pt idx="82">
                  <c:v>4.6365715507091365E-4</c:v>
                </c:pt>
                <c:pt idx="83">
                  <c:v>4.0520496895915309E-4</c:v>
                </c:pt>
                <c:pt idx="84">
                  <c:v>3.4734464378412559E-4</c:v>
                </c:pt>
                <c:pt idx="85">
                  <c:v>4.5047367226180049E-4</c:v>
                </c:pt>
                <c:pt idx="86">
                  <c:v>5.3984724059397159E-4</c:v>
                </c:pt>
                <c:pt idx="87">
                  <c:v>5.8144981987126002E-4</c:v>
                </c:pt>
                <c:pt idx="88">
                  <c:v>7.2313243210854656E-4</c:v>
                </c:pt>
                <c:pt idx="89">
                  <c:v>6.6814507919971556E-4</c:v>
                </c:pt>
                <c:pt idx="90">
                  <c:v>6.2441776274512633E-4</c:v>
                </c:pt>
                <c:pt idx="91">
                  <c:v>6.2441776274512633E-4</c:v>
                </c:pt>
                <c:pt idx="92">
                  <c:v>5.0118828761436848E-4</c:v>
                </c:pt>
                <c:pt idx="93">
                  <c:v>2.9384845763302906E-4</c:v>
                </c:pt>
                <c:pt idx="94">
                  <c:v>3.3997707719805062E-4</c:v>
                </c:pt>
                <c:pt idx="95">
                  <c:v>1.4128842232024417E-4</c:v>
                </c:pt>
                <c:pt idx="96">
                  <c:v>7.190661423032536E-5</c:v>
                </c:pt>
                <c:pt idx="97">
                  <c:v>1.4484195360055282E-5</c:v>
                </c:pt>
                <c:pt idx="98">
                  <c:v>8.0883053299698725E-5</c:v>
                </c:pt>
                <c:pt idx="99">
                  <c:v>7.5281115858998271E-5</c:v>
                </c:pt>
                <c:pt idx="100">
                  <c:v>7.5281115858998271E-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455936"/>
        <c:axId val="230457728"/>
      </c:lineChart>
      <c:dateAx>
        <c:axId val="23045593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0457728"/>
        <c:crosses val="autoZero"/>
        <c:auto val="1"/>
        <c:lblOffset val="100"/>
        <c:baseTimeUnit val="days"/>
      </c:dateAx>
      <c:valAx>
        <c:axId val="23045772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04559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4438015775388652E-2"/>
          <c:y val="3.5686403712961702E-2"/>
          <c:w val="0.88995710065019717"/>
          <c:h val="0.74236558717182832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L$33:$L$133</c:f>
              <c:numCache>
                <c:formatCode>0.0%</c:formatCode>
                <c:ptCount val="101"/>
                <c:pt idx="0">
                  <c:v>5.017921146953405E-3</c:v>
                </c:pt>
                <c:pt idx="1">
                  <c:v>6.7727734507280731E-3</c:v>
                </c:pt>
                <c:pt idx="2">
                  <c:v>4.9504950495049506E-3</c:v>
                </c:pt>
                <c:pt idx="3">
                  <c:v>1.7605633802816902E-3</c:v>
                </c:pt>
                <c:pt idx="4">
                  <c:v>1.3344008540165466E-3</c:v>
                </c:pt>
                <c:pt idx="5">
                  <c:v>1.5128593040847202E-3</c:v>
                </c:pt>
                <c:pt idx="6">
                  <c:v>4.1522491349480972E-3</c:v>
                </c:pt>
                <c:pt idx="7">
                  <c:v>5.650994575045208E-3</c:v>
                </c:pt>
                <c:pt idx="8">
                  <c:v>1.1031797534068787E-2</c:v>
                </c:pt>
                <c:pt idx="9">
                  <c:v>1.2823207904141265E-2</c:v>
                </c:pt>
                <c:pt idx="10">
                  <c:v>1.3654618473895583E-2</c:v>
                </c:pt>
                <c:pt idx="11">
                  <c:v>8.7276958882854926E-3</c:v>
                </c:pt>
                <c:pt idx="12">
                  <c:v>1.2340991076514145E-2</c:v>
                </c:pt>
                <c:pt idx="13">
                  <c:v>1.0017010017010016E-2</c:v>
                </c:pt>
                <c:pt idx="14">
                  <c:v>1.0205975134533309E-2</c:v>
                </c:pt>
                <c:pt idx="15">
                  <c:v>2.2790439132851583E-2</c:v>
                </c:pt>
                <c:pt idx="16">
                  <c:v>3.3345892991710625E-2</c:v>
                </c:pt>
                <c:pt idx="17">
                  <c:v>2.9248709615752246E-2</c:v>
                </c:pt>
                <c:pt idx="18">
                  <c:v>3.8170823885109596E-2</c:v>
                </c:pt>
                <c:pt idx="19">
                  <c:v>1.0188389081122646E-2</c:v>
                </c:pt>
                <c:pt idx="20">
                  <c:v>1.3659099653712967E-2</c:v>
                </c:pt>
                <c:pt idx="21">
                  <c:v>4.9600912200684154E-2</c:v>
                </c:pt>
                <c:pt idx="22">
                  <c:v>3.769185933553526E-2</c:v>
                </c:pt>
                <c:pt idx="23">
                  <c:v>4.6465839732230757E-2</c:v>
                </c:pt>
                <c:pt idx="24">
                  <c:v>3.3029381965552176E-2</c:v>
                </c:pt>
                <c:pt idx="25">
                  <c:v>4.5388601036269433E-2</c:v>
                </c:pt>
                <c:pt idx="26">
                  <c:v>1.7491467576791809E-2</c:v>
                </c:pt>
                <c:pt idx="27">
                  <c:v>1.9653920102542192E-2</c:v>
                </c:pt>
                <c:pt idx="28">
                  <c:v>6.0573399439534381E-2</c:v>
                </c:pt>
                <c:pt idx="29">
                  <c:v>2.7752502274795268E-2</c:v>
                </c:pt>
                <c:pt idx="30">
                  <c:v>3.6960036960036961E-2</c:v>
                </c:pt>
                <c:pt idx="31">
                  <c:v>4.8539114043355328E-2</c:v>
                </c:pt>
                <c:pt idx="32">
                  <c:v>1.4036786060019362E-2</c:v>
                </c:pt>
                <c:pt idx="33">
                  <c:v>2.1575757575757575E-2</c:v>
                </c:pt>
                <c:pt idx="34">
                  <c:v>3.1118794764139295E-2</c:v>
                </c:pt>
                <c:pt idx="35">
                  <c:v>5.5752660922453116E-2</c:v>
                </c:pt>
                <c:pt idx="36">
                  <c:v>5.2925531914893617E-2</c:v>
                </c:pt>
                <c:pt idx="37">
                  <c:v>5.4775667492430499E-2</c:v>
                </c:pt>
                <c:pt idx="38">
                  <c:v>4.733390362132877E-2</c:v>
                </c:pt>
                <c:pt idx="39">
                  <c:v>1.2389380530973451E-2</c:v>
                </c:pt>
                <c:pt idx="40">
                  <c:v>1.0026540843409024E-2</c:v>
                </c:pt>
                <c:pt idx="41">
                  <c:v>8.0071174377224202E-3</c:v>
                </c:pt>
                <c:pt idx="42">
                  <c:v>7.0347284060552087E-2</c:v>
                </c:pt>
                <c:pt idx="43">
                  <c:v>5.5922086082312285E-2</c:v>
                </c:pt>
                <c:pt idx="44">
                  <c:v>5.1820268940636273E-2</c:v>
                </c:pt>
                <c:pt idx="45">
                  <c:v>6.6166439290586632E-2</c:v>
                </c:pt>
                <c:pt idx="46">
                  <c:v>4.9698260560880371E-2</c:v>
                </c:pt>
                <c:pt idx="47">
                  <c:v>1.5018315018315019E-2</c:v>
                </c:pt>
                <c:pt idx="48">
                  <c:v>1.4614541468761417E-2</c:v>
                </c:pt>
                <c:pt idx="49">
                  <c:v>6.5930018416206257E-2</c:v>
                </c:pt>
                <c:pt idx="50">
                  <c:v>3.2099697885196378E-2</c:v>
                </c:pt>
                <c:pt idx="51">
                  <c:v>3.9709812905689194E-2</c:v>
                </c:pt>
                <c:pt idx="52">
                  <c:v>3.7108620023192887E-2</c:v>
                </c:pt>
                <c:pt idx="53">
                  <c:v>3.9254559873116573E-2</c:v>
                </c:pt>
                <c:pt idx="54">
                  <c:v>7.6736672051696281E-3</c:v>
                </c:pt>
                <c:pt idx="55">
                  <c:v>1.3428120063191154E-2</c:v>
                </c:pt>
                <c:pt idx="56">
                  <c:v>4.0593286494925843E-2</c:v>
                </c:pt>
                <c:pt idx="57">
                  <c:v>3.51578106272473E-2</c:v>
                </c:pt>
                <c:pt idx="58">
                  <c:v>4.0600893219650831E-2</c:v>
                </c:pt>
                <c:pt idx="59">
                  <c:v>3.7515631513130469E-2</c:v>
                </c:pt>
                <c:pt idx="60">
                  <c:v>1.6941973739940702E-2</c:v>
                </c:pt>
                <c:pt idx="61">
                  <c:v>1.9352124526714348E-2</c:v>
                </c:pt>
                <c:pt idx="62">
                  <c:v>5.07399577167019E-3</c:v>
                </c:pt>
                <c:pt idx="63">
                  <c:v>3.5146443514644354E-2</c:v>
                </c:pt>
                <c:pt idx="64">
                  <c:v>1.881145788798632E-2</c:v>
                </c:pt>
                <c:pt idx="65">
                  <c:v>2.6751592356687899E-2</c:v>
                </c:pt>
                <c:pt idx="66">
                  <c:v>2.5380710659898477E-2</c:v>
                </c:pt>
                <c:pt idx="67">
                  <c:v>3.0521407376006782E-2</c:v>
                </c:pt>
                <c:pt idx="68">
                  <c:v>1.7233950883239983E-3</c:v>
                </c:pt>
                <c:pt idx="69">
                  <c:v>2.5477707006369425E-3</c:v>
                </c:pt>
                <c:pt idx="70">
                  <c:v>4.2738589211618258E-2</c:v>
                </c:pt>
                <c:pt idx="71">
                  <c:v>2.4842105263157895E-2</c:v>
                </c:pt>
                <c:pt idx="72">
                  <c:v>2.4472573839662448E-2</c:v>
                </c:pt>
                <c:pt idx="73">
                  <c:v>2.308015107007973E-2</c:v>
                </c:pt>
                <c:pt idx="74">
                  <c:v>2.0753917831427361E-2</c:v>
                </c:pt>
                <c:pt idx="75">
                  <c:v>1.6708437761069339E-3</c:v>
                </c:pt>
                <c:pt idx="76">
                  <c:v>2.8641571194762683E-3</c:v>
                </c:pt>
                <c:pt idx="77">
                  <c:v>2.8351559335763468E-2</c:v>
                </c:pt>
                <c:pt idx="78">
                  <c:v>2.5430680885972109E-2</c:v>
                </c:pt>
                <c:pt idx="79">
                  <c:v>1.6928158546655657E-2</c:v>
                </c:pt>
                <c:pt idx="80">
                  <c:v>1.6872427983539096E-2</c:v>
                </c:pt>
                <c:pt idx="81">
                  <c:v>1.3168395849960097E-2</c:v>
                </c:pt>
                <c:pt idx="82">
                  <c:v>1.539645881447267E-3</c:v>
                </c:pt>
                <c:pt idx="83">
                  <c:v>8.3491461100569254E-3</c:v>
                </c:pt>
                <c:pt idx="84">
                  <c:v>1.426962072850169E-2</c:v>
                </c:pt>
                <c:pt idx="85">
                  <c:v>6.7924528301886791E-3</c:v>
                </c:pt>
                <c:pt idx="86">
                  <c:v>1.1973875181422351E-2</c:v>
                </c:pt>
                <c:pt idx="87">
                  <c:v>2.1433591004919185E-2</c:v>
                </c:pt>
                <c:pt idx="88">
                  <c:v>6.6063977746870653E-3</c:v>
                </c:pt>
                <c:pt idx="89">
                  <c:v>4.6342270771267792E-3</c:v>
                </c:pt>
                <c:pt idx="90">
                  <c:v>7.0400979491888581E-3</c:v>
                </c:pt>
                <c:pt idx="91">
                  <c:v>1.1549295774647887E-2</c:v>
                </c:pt>
                <c:pt idx="92">
                  <c:v>6.7367286445701967E-3</c:v>
                </c:pt>
                <c:pt idx="93">
                  <c:v>6.7814293166405838E-3</c:v>
                </c:pt>
                <c:pt idx="94">
                  <c:v>6.41025641025641E-3</c:v>
                </c:pt>
                <c:pt idx="95">
                  <c:v>6.4951286535098679E-3</c:v>
                </c:pt>
                <c:pt idx="96">
                  <c:v>9.7134531325886349E-4</c:v>
                </c:pt>
                <c:pt idx="97">
                  <c:v>2.8321925890960587E-3</c:v>
                </c:pt>
                <c:pt idx="98">
                  <c:v>2.0915640250987683E-3</c:v>
                </c:pt>
                <c:pt idx="99">
                  <c:v>8.5194565968224733E-3</c:v>
                </c:pt>
                <c:pt idx="100">
                  <c:v>2.2603978300180832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92C-480E-B6B6-E9495CAA1778}"/>
            </c:ext>
          </c:extLst>
        </c:ser>
        <c:ser>
          <c:idx val="1"/>
          <c:order val="1"/>
          <c:marker>
            <c:symbol val="none"/>
          </c:marker>
          <c:cat>
            <c:numRef>
              <c:f>'data CZE'!$A$33:$A$133</c:f>
              <c:numCache>
                <c:formatCode>m/d/yyyy</c:formatCode>
                <c:ptCount val="10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</c:numCache>
            </c:numRef>
          </c:cat>
          <c:val>
            <c:numRef>
              <c:f>'data CZE'!$V$33:$V$133</c:f>
              <c:numCache>
                <c:formatCode>General</c:formatCode>
                <c:ptCount val="101"/>
                <c:pt idx="0">
                  <c:v>5.017921146953405E-3</c:v>
                </c:pt>
                <c:pt idx="1">
                  <c:v>5.895347298840739E-3</c:v>
                </c:pt>
                <c:pt idx="2">
                  <c:v>5.5803965490621435E-3</c:v>
                </c:pt>
                <c:pt idx="3">
                  <c:v>4.6254382568670302E-3</c:v>
                </c:pt>
                <c:pt idx="4">
                  <c:v>3.9672307762969334E-3</c:v>
                </c:pt>
                <c:pt idx="5">
                  <c:v>3.5581688642615651E-3</c:v>
                </c:pt>
                <c:pt idx="6">
                  <c:v>3.643037474359641E-3</c:v>
                </c:pt>
                <c:pt idx="7">
                  <c:v>3.7334765355156127E-3</c:v>
                </c:pt>
                <c:pt idx="8">
                  <c:v>4.3419085474214287E-3</c:v>
                </c:pt>
                <c:pt idx="9">
                  <c:v>5.4665818123694736E-3</c:v>
                </c:pt>
                <c:pt idx="10">
                  <c:v>7.165732540028601E-3</c:v>
                </c:pt>
                <c:pt idx="11">
                  <c:v>8.2219175449241653E-3</c:v>
                </c:pt>
                <c:pt idx="12">
                  <c:v>9.7687935124140812E-3</c:v>
                </c:pt>
                <c:pt idx="13">
                  <c:v>1.0606616495565786E-2</c:v>
                </c:pt>
                <c:pt idx="14">
                  <c:v>1.1257328004064085E-2</c:v>
                </c:pt>
                <c:pt idx="15">
                  <c:v>1.2937133946747342E-2</c:v>
                </c:pt>
                <c:pt idx="16">
                  <c:v>1.5868946102114395E-2</c:v>
                </c:pt>
                <c:pt idx="17">
                  <c:v>1.8096673408093917E-2</c:v>
                </c:pt>
                <c:pt idx="18">
                  <c:v>2.230283455049736E-2</c:v>
                </c:pt>
                <c:pt idx="19">
                  <c:v>2.1995319979727146E-2</c:v>
                </c:pt>
                <c:pt idx="20">
                  <c:v>2.2515618499256134E-2</c:v>
                </c:pt>
                <c:pt idx="21">
                  <c:v>2.8143466651563399E-2</c:v>
                </c:pt>
                <c:pt idx="22">
                  <c:v>3.0272240966232499E-2</c:v>
                </c:pt>
                <c:pt idx="23">
                  <c:v>3.2146519072021089E-2</c:v>
                </c:pt>
                <c:pt idx="24">
                  <c:v>3.2686615121992509E-2</c:v>
                </c:pt>
                <c:pt idx="25">
                  <c:v>3.3717726143586771E-2</c:v>
                </c:pt>
                <c:pt idx="26">
                  <c:v>3.4761023071539512E-2</c:v>
                </c:pt>
                <c:pt idx="27">
                  <c:v>3.5617425992800829E-2</c:v>
                </c:pt>
                <c:pt idx="28">
                  <c:v>3.7184924169779428E-2</c:v>
                </c:pt>
                <c:pt idx="29">
                  <c:v>3.5765016018245145E-2</c:v>
                </c:pt>
                <c:pt idx="30">
                  <c:v>3.4407044193646034E-2</c:v>
                </c:pt>
                <c:pt idx="31">
                  <c:v>3.6622720204760761E-2</c:v>
                </c:pt>
                <c:pt idx="32">
                  <c:v>3.21438894938679E-2</c:v>
                </c:pt>
                <c:pt idx="33">
                  <c:v>3.2727359493720153E-2</c:v>
                </c:pt>
                <c:pt idx="34">
                  <c:v>3.4365198731091166E-2</c:v>
                </c:pt>
                <c:pt idx="35">
                  <c:v>3.3676521800079559E-2</c:v>
                </c:pt>
                <c:pt idx="36">
                  <c:v>3.7272668891522177E-2</c:v>
                </c:pt>
                <c:pt idx="37">
                  <c:v>3.9817758967578401E-2</c:v>
                </c:pt>
                <c:pt idx="38">
                  <c:v>3.964558605014603E-2</c:v>
                </c:pt>
                <c:pt idx="39">
                  <c:v>3.9410242403139471E-2</c:v>
                </c:pt>
                <c:pt idx="40">
                  <c:v>3.7760354298518255E-2</c:v>
                </c:pt>
                <c:pt idx="41">
                  <c:v>3.4458686109030127E-2</c:v>
                </c:pt>
                <c:pt idx="42">
                  <c:v>3.6543632271615702E-2</c:v>
                </c:pt>
                <c:pt idx="43">
                  <c:v>3.6971711438389794E-2</c:v>
                </c:pt>
                <c:pt idx="44">
                  <c:v>3.6549511645276325E-2</c:v>
                </c:pt>
                <c:pt idx="45">
                  <c:v>3.9239873883741741E-2</c:v>
                </c:pt>
                <c:pt idx="46">
                  <c:v>4.4569713888014159E-2</c:v>
                </c:pt>
                <c:pt idx="47">
                  <c:v>4.5282824484429295E-2</c:v>
                </c:pt>
                <c:pt idx="48">
                  <c:v>4.6226742203149151E-2</c:v>
                </c:pt>
                <c:pt idx="49">
                  <c:v>4.5595704253956891E-2</c:v>
                </c:pt>
                <c:pt idx="50">
                  <c:v>4.219250594008319E-2</c:v>
                </c:pt>
                <c:pt idx="51">
                  <c:v>4.0462440792233607E-2</c:v>
                </c:pt>
                <c:pt idx="52">
                  <c:v>3.6311323754034501E-2</c:v>
                </c:pt>
                <c:pt idx="53">
                  <c:v>3.4819366512925394E-2</c:v>
                </c:pt>
                <c:pt idx="54">
                  <c:v>3.3770131111047479E-2</c:v>
                </c:pt>
                <c:pt idx="55">
                  <c:v>3.3600642338823157E-2</c:v>
                </c:pt>
                <c:pt idx="56">
                  <c:v>2.9981109207211667E-2</c:v>
                </c:pt>
                <c:pt idx="57">
                  <c:v>3.0417982456076079E-2</c:v>
                </c:pt>
                <c:pt idx="58">
                  <c:v>3.0545279643784885E-2</c:v>
                </c:pt>
                <c:pt idx="59">
                  <c:v>3.0603424142347398E-2</c:v>
                </c:pt>
                <c:pt idx="60">
                  <c:v>2.7415911837607991E-2</c:v>
                </c:pt>
                <c:pt idx="61">
                  <c:v>2.908426288354295E-2</c:v>
                </c:pt>
                <c:pt idx="62">
                  <c:v>2.789081655618281E-2</c:v>
                </c:pt>
                <c:pt idx="63">
                  <c:v>2.7112696130428309E-2</c:v>
                </c:pt>
                <c:pt idx="64">
                  <c:v>2.4777502881962461E-2</c:v>
                </c:pt>
                <c:pt idx="65">
                  <c:v>2.279903133011061E-2</c:v>
                </c:pt>
                <c:pt idx="66">
                  <c:v>2.1065471208220325E-2</c:v>
                </c:pt>
                <c:pt idx="67">
                  <c:v>2.3005390299086909E-2</c:v>
                </c:pt>
                <c:pt idx="68">
                  <c:v>2.0487000379316861E-2</c:v>
                </c:pt>
                <c:pt idx="69">
                  <c:v>2.0126111083454967E-2</c:v>
                </c:pt>
                <c:pt idx="70">
                  <c:v>2.1210703325879814E-2</c:v>
                </c:pt>
                <c:pt idx="71">
                  <c:v>2.2072224379475751E-2</c:v>
                </c:pt>
                <c:pt idx="72">
                  <c:v>2.1746650305614974E-2</c:v>
                </c:pt>
                <c:pt idx="73">
                  <c:v>2.1417998935640864E-2</c:v>
                </c:pt>
                <c:pt idx="74">
                  <c:v>2.0022643286415232E-2</c:v>
                </c:pt>
                <c:pt idx="75">
                  <c:v>2.0015135956098513E-2</c:v>
                </c:pt>
                <c:pt idx="76">
                  <c:v>2.0060334015932702E-2</c:v>
                </c:pt>
                <c:pt idx="77">
                  <c:v>1.800504403366773E-2</c:v>
                </c:pt>
                <c:pt idx="78">
                  <c:v>1.8089126265498332E-2</c:v>
                </c:pt>
                <c:pt idx="79">
                  <c:v>1.701135265221165E-2</c:v>
                </c:pt>
                <c:pt idx="80">
                  <c:v>1.612453506842013E-2</c:v>
                </c:pt>
                <c:pt idx="81">
                  <c:v>1.5040889071067664E-2</c:v>
                </c:pt>
                <c:pt idx="82">
                  <c:v>1.5022146514687709E-2</c:v>
                </c:pt>
                <c:pt idx="83">
                  <c:v>1.5805716370484946E-2</c:v>
                </c:pt>
                <c:pt idx="84">
                  <c:v>1.3794010855161834E-2</c:v>
                </c:pt>
                <c:pt idx="85">
                  <c:v>1.1131406847192774E-2</c:v>
                </c:pt>
                <c:pt idx="86">
                  <c:v>1.0423652080730872E-2</c:v>
                </c:pt>
                <c:pt idx="87">
                  <c:v>1.1075246798070886E-2</c:v>
                </c:pt>
                <c:pt idx="88">
                  <c:v>1.0137818501603309E-2</c:v>
                </c:pt>
                <c:pt idx="89">
                  <c:v>1.0579901529557525E-2</c:v>
                </c:pt>
                <c:pt idx="90">
                  <c:v>1.0392894649433515E-2</c:v>
                </c:pt>
                <c:pt idx="91">
                  <c:v>1.0004276798882971E-2</c:v>
                </c:pt>
                <c:pt idx="92">
                  <c:v>9.9963162009374766E-3</c:v>
                </c:pt>
                <c:pt idx="93">
                  <c:v>9.2545382202543647E-3</c:v>
                </c:pt>
                <c:pt idx="94">
                  <c:v>7.1083475638739676E-3</c:v>
                </c:pt>
                <c:pt idx="95">
                  <c:v>7.0924519751343687E-3</c:v>
                </c:pt>
                <c:pt idx="96">
                  <c:v>6.569183151724666E-3</c:v>
                </c:pt>
                <c:pt idx="97">
                  <c:v>5.9680538145685524E-3</c:v>
                </c:pt>
                <c:pt idx="98">
                  <c:v>4.6169492789186776E-3</c:v>
                </c:pt>
                <c:pt idx="99">
                  <c:v>4.8716247006690026E-3</c:v>
                </c:pt>
                <c:pt idx="100">
                  <c:v>7.1319888411747528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491648"/>
        <c:axId val="230493184"/>
      </c:lineChart>
      <c:dateAx>
        <c:axId val="23049164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0493184"/>
        <c:crosses val="autoZero"/>
        <c:auto val="1"/>
        <c:lblOffset val="100"/>
        <c:baseTimeUnit val="days"/>
      </c:dateAx>
      <c:valAx>
        <c:axId val="230493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04916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5139446602608115E-2"/>
          <c:y val="3.5711268849462831E-2"/>
          <c:w val="0.90032497560444846"/>
          <c:h val="0.91489142760603182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33:$A$253</c:f>
              <c:numCache>
                <c:formatCode>m/d/yyyy</c:formatCode>
                <c:ptCount val="22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  <c:pt idx="101">
                  <c:v>44021</c:v>
                </c:pt>
                <c:pt idx="102">
                  <c:v>44022</c:v>
                </c:pt>
                <c:pt idx="103">
                  <c:v>44023</c:v>
                </c:pt>
                <c:pt idx="104">
                  <c:v>44024</c:v>
                </c:pt>
                <c:pt idx="105">
                  <c:v>44025</c:v>
                </c:pt>
                <c:pt idx="106">
                  <c:v>44026</c:v>
                </c:pt>
                <c:pt idx="107">
                  <c:v>44027</c:v>
                </c:pt>
                <c:pt idx="108">
                  <c:v>44028</c:v>
                </c:pt>
                <c:pt idx="109">
                  <c:v>44029</c:v>
                </c:pt>
                <c:pt idx="110">
                  <c:v>44030</c:v>
                </c:pt>
                <c:pt idx="111">
                  <c:v>44031</c:v>
                </c:pt>
                <c:pt idx="112">
                  <c:v>44032</c:v>
                </c:pt>
                <c:pt idx="113">
                  <c:v>44033</c:v>
                </c:pt>
                <c:pt idx="114">
                  <c:v>44034</c:v>
                </c:pt>
                <c:pt idx="115">
                  <c:v>44035</c:v>
                </c:pt>
                <c:pt idx="116">
                  <c:v>44036</c:v>
                </c:pt>
                <c:pt idx="117">
                  <c:v>44037</c:v>
                </c:pt>
                <c:pt idx="118">
                  <c:v>44038</c:v>
                </c:pt>
                <c:pt idx="119">
                  <c:v>44039</c:v>
                </c:pt>
                <c:pt idx="120">
                  <c:v>44040</c:v>
                </c:pt>
                <c:pt idx="121">
                  <c:v>44041</c:v>
                </c:pt>
                <c:pt idx="122">
                  <c:v>44042</c:v>
                </c:pt>
                <c:pt idx="123">
                  <c:v>44043</c:v>
                </c:pt>
                <c:pt idx="124">
                  <c:v>44044</c:v>
                </c:pt>
                <c:pt idx="125">
                  <c:v>44045</c:v>
                </c:pt>
                <c:pt idx="126">
                  <c:v>44046</c:v>
                </c:pt>
                <c:pt idx="127">
                  <c:v>44047</c:v>
                </c:pt>
                <c:pt idx="128">
                  <c:v>44048</c:v>
                </c:pt>
                <c:pt idx="129">
                  <c:v>44049</c:v>
                </c:pt>
                <c:pt idx="130">
                  <c:v>44050</c:v>
                </c:pt>
                <c:pt idx="131">
                  <c:v>44051</c:v>
                </c:pt>
                <c:pt idx="132">
                  <c:v>44052</c:v>
                </c:pt>
                <c:pt idx="133">
                  <c:v>44053</c:v>
                </c:pt>
                <c:pt idx="134">
                  <c:v>44054</c:v>
                </c:pt>
                <c:pt idx="135">
                  <c:v>44055</c:v>
                </c:pt>
                <c:pt idx="136">
                  <c:v>44056</c:v>
                </c:pt>
                <c:pt idx="137">
                  <c:v>44057</c:v>
                </c:pt>
                <c:pt idx="138">
                  <c:v>44058</c:v>
                </c:pt>
                <c:pt idx="139">
                  <c:v>44059</c:v>
                </c:pt>
                <c:pt idx="140">
                  <c:v>44060</c:v>
                </c:pt>
                <c:pt idx="141">
                  <c:v>44061</c:v>
                </c:pt>
                <c:pt idx="142">
                  <c:v>44062</c:v>
                </c:pt>
                <c:pt idx="143">
                  <c:v>44063</c:v>
                </c:pt>
                <c:pt idx="144">
                  <c:v>44064</c:v>
                </c:pt>
                <c:pt idx="145">
                  <c:v>44065</c:v>
                </c:pt>
                <c:pt idx="146">
                  <c:v>44066</c:v>
                </c:pt>
                <c:pt idx="147">
                  <c:v>44067</c:v>
                </c:pt>
                <c:pt idx="148">
                  <c:v>44068</c:v>
                </c:pt>
                <c:pt idx="149">
                  <c:v>44069</c:v>
                </c:pt>
                <c:pt idx="150">
                  <c:v>44070</c:v>
                </c:pt>
                <c:pt idx="151">
                  <c:v>44071</c:v>
                </c:pt>
                <c:pt idx="152">
                  <c:v>44072</c:v>
                </c:pt>
                <c:pt idx="153">
                  <c:v>44073</c:v>
                </c:pt>
                <c:pt idx="154">
                  <c:v>44074</c:v>
                </c:pt>
                <c:pt idx="155">
                  <c:v>44075</c:v>
                </c:pt>
                <c:pt idx="156">
                  <c:v>44076</c:v>
                </c:pt>
                <c:pt idx="157">
                  <c:v>44077</c:v>
                </c:pt>
                <c:pt idx="158">
                  <c:v>44078</c:v>
                </c:pt>
                <c:pt idx="159">
                  <c:v>44079</c:v>
                </c:pt>
                <c:pt idx="160">
                  <c:v>44080</c:v>
                </c:pt>
                <c:pt idx="161">
                  <c:v>44081</c:v>
                </c:pt>
                <c:pt idx="162">
                  <c:v>44082</c:v>
                </c:pt>
                <c:pt idx="163">
                  <c:v>44083</c:v>
                </c:pt>
                <c:pt idx="164">
                  <c:v>44084</c:v>
                </c:pt>
                <c:pt idx="165">
                  <c:v>44085</c:v>
                </c:pt>
                <c:pt idx="166">
                  <c:v>44086</c:v>
                </c:pt>
                <c:pt idx="167">
                  <c:v>44087</c:v>
                </c:pt>
                <c:pt idx="168">
                  <c:v>44088</c:v>
                </c:pt>
                <c:pt idx="169">
                  <c:v>44089</c:v>
                </c:pt>
                <c:pt idx="170">
                  <c:v>44090</c:v>
                </c:pt>
                <c:pt idx="171">
                  <c:v>44091</c:v>
                </c:pt>
                <c:pt idx="172">
                  <c:v>44092</c:v>
                </c:pt>
                <c:pt idx="173">
                  <c:v>44093</c:v>
                </c:pt>
                <c:pt idx="174">
                  <c:v>44094</c:v>
                </c:pt>
                <c:pt idx="175">
                  <c:v>44095</c:v>
                </c:pt>
                <c:pt idx="176">
                  <c:v>44096</c:v>
                </c:pt>
                <c:pt idx="177">
                  <c:v>44097</c:v>
                </c:pt>
                <c:pt idx="178">
                  <c:v>44098</c:v>
                </c:pt>
                <c:pt idx="179">
                  <c:v>44099</c:v>
                </c:pt>
                <c:pt idx="180">
                  <c:v>44100</c:v>
                </c:pt>
                <c:pt idx="181">
                  <c:v>44101</c:v>
                </c:pt>
                <c:pt idx="182">
                  <c:v>44102</c:v>
                </c:pt>
                <c:pt idx="183">
                  <c:v>44103</c:v>
                </c:pt>
                <c:pt idx="184">
                  <c:v>44104</c:v>
                </c:pt>
                <c:pt idx="185">
                  <c:v>44105</c:v>
                </c:pt>
                <c:pt idx="186">
                  <c:v>44106</c:v>
                </c:pt>
                <c:pt idx="187">
                  <c:v>44107</c:v>
                </c:pt>
                <c:pt idx="188">
                  <c:v>44108</c:v>
                </c:pt>
                <c:pt idx="189">
                  <c:v>44109</c:v>
                </c:pt>
                <c:pt idx="190">
                  <c:v>44110</c:v>
                </c:pt>
                <c:pt idx="191">
                  <c:v>44111</c:v>
                </c:pt>
                <c:pt idx="192">
                  <c:v>44112</c:v>
                </c:pt>
                <c:pt idx="193">
                  <c:v>44113</c:v>
                </c:pt>
                <c:pt idx="194">
                  <c:v>44114</c:v>
                </c:pt>
                <c:pt idx="195">
                  <c:v>44115</c:v>
                </c:pt>
                <c:pt idx="196">
                  <c:v>44116</c:v>
                </c:pt>
                <c:pt idx="197">
                  <c:v>44117</c:v>
                </c:pt>
                <c:pt idx="198">
                  <c:v>44118</c:v>
                </c:pt>
                <c:pt idx="199">
                  <c:v>44119</c:v>
                </c:pt>
                <c:pt idx="200">
                  <c:v>44120</c:v>
                </c:pt>
                <c:pt idx="201">
                  <c:v>44121</c:v>
                </c:pt>
                <c:pt idx="202">
                  <c:v>44122</c:v>
                </c:pt>
                <c:pt idx="203">
                  <c:v>44123</c:v>
                </c:pt>
                <c:pt idx="204">
                  <c:v>44124</c:v>
                </c:pt>
                <c:pt idx="205">
                  <c:v>44125</c:v>
                </c:pt>
                <c:pt idx="206">
                  <c:v>44126</c:v>
                </c:pt>
                <c:pt idx="207">
                  <c:v>44127</c:v>
                </c:pt>
                <c:pt idx="208">
                  <c:v>44128</c:v>
                </c:pt>
                <c:pt idx="209">
                  <c:v>44129</c:v>
                </c:pt>
                <c:pt idx="210">
                  <c:v>44130</c:v>
                </c:pt>
                <c:pt idx="211">
                  <c:v>44131</c:v>
                </c:pt>
                <c:pt idx="212">
                  <c:v>44132</c:v>
                </c:pt>
                <c:pt idx="213">
                  <c:v>44133</c:v>
                </c:pt>
                <c:pt idx="214">
                  <c:v>44134</c:v>
                </c:pt>
                <c:pt idx="215">
                  <c:v>44135</c:v>
                </c:pt>
                <c:pt idx="216">
                  <c:v>44136</c:v>
                </c:pt>
                <c:pt idx="217">
                  <c:v>44137</c:v>
                </c:pt>
                <c:pt idx="218">
                  <c:v>44138</c:v>
                </c:pt>
                <c:pt idx="219">
                  <c:v>44139</c:v>
                </c:pt>
                <c:pt idx="220">
                  <c:v>44140</c:v>
                </c:pt>
              </c:numCache>
            </c:numRef>
          </c:cat>
          <c:val>
            <c:numRef>
              <c:f>'data CZE'!$M$33:$M$253</c:f>
              <c:numCache>
                <c:formatCode>General</c:formatCode>
                <c:ptCount val="221"/>
                <c:pt idx="0">
                  <c:v>8.7642101894803446</c:v>
                </c:pt>
                <c:pt idx="1">
                  <c:v>10.967359120123252</c:v>
                </c:pt>
                <c:pt idx="2">
                  <c:v>8.3359082921114211</c:v>
                </c:pt>
                <c:pt idx="3">
                  <c:v>31.828608090969411</c:v>
                </c:pt>
                <c:pt idx="4">
                  <c:v>16.648855032172115</c:v>
                </c:pt>
                <c:pt idx="5">
                  <c:v>31.762133637057453</c:v>
                </c:pt>
                <c:pt idx="6">
                  <c:v>4.4249247425331912</c:v>
                </c:pt>
                <c:pt idx="7">
                  <c:v>6.5305750325001535</c:v>
                </c:pt>
                <c:pt idx="8">
                  <c:v>3.1981613676408625</c:v>
                </c:pt>
                <c:pt idx="9">
                  <c:v>4.0991426102101576</c:v>
                </c:pt>
                <c:pt idx="10">
                  <c:v>3.1744141179678027</c:v>
                </c:pt>
                <c:pt idx="11">
                  <c:v>3.1362463293157217</c:v>
                </c:pt>
                <c:pt idx="12">
                  <c:v>1.3207069105838796</c:v>
                </c:pt>
                <c:pt idx="13">
                  <c:v>2.5820510784208386</c:v>
                </c:pt>
                <c:pt idx="14">
                  <c:v>1.1339677168093525</c:v>
                </c:pt>
                <c:pt idx="15">
                  <c:v>0.36900310332300973</c:v>
                </c:pt>
                <c:pt idx="16">
                  <c:v>0.57725248173908206</c:v>
                </c:pt>
                <c:pt idx="17">
                  <c:v>1.3918335271545632</c:v>
                </c:pt>
                <c:pt idx="18">
                  <c:v>0.56344526374303805</c:v>
                </c:pt>
                <c:pt idx="19">
                  <c:v>0.93499802079610683</c:v>
                </c:pt>
                <c:pt idx="20">
                  <c:v>1.8432422955799899</c:v>
                </c:pt>
                <c:pt idx="21">
                  <c:v>0.5728515676075393</c:v>
                </c:pt>
                <c:pt idx="22">
                  <c:v>0.66211815760213877</c:v>
                </c:pt>
                <c:pt idx="23">
                  <c:v>0.40767514336503835</c:v>
                </c:pt>
                <c:pt idx="24">
                  <c:v>0.33355547563167204</c:v>
                </c:pt>
                <c:pt idx="25">
                  <c:v>0.38590921519950916</c:v>
                </c:pt>
                <c:pt idx="26">
                  <c:v>0.91922894511922348</c:v>
                </c:pt>
                <c:pt idx="27">
                  <c:v>0</c:v>
                </c:pt>
                <c:pt idx="28">
                  <c:v>0.14446607847386009</c:v>
                </c:pt>
                <c:pt idx="29">
                  <c:v>0.46857972997580433</c:v>
                </c:pt>
                <c:pt idx="30">
                  <c:v>0.46907869294584292</c:v>
                </c:pt>
                <c:pt idx="31">
                  <c:v>0.47940905660859229</c:v>
                </c:pt>
                <c:pt idx="32">
                  <c:v>0.88773358262394131</c:v>
                </c:pt>
                <c:pt idx="33">
                  <c:v>0.19162780852116007</c:v>
                </c:pt>
                <c:pt idx="34">
                  <c:v>0.20169644780119858</c:v>
                </c:pt>
                <c:pt idx="35">
                  <c:v>0.16976620696076808</c:v>
                </c:pt>
                <c:pt idx="36">
                  <c:v>0.37772677186374526</c:v>
                </c:pt>
                <c:pt idx="37">
                  <c:v>0.38263506759856047</c:v>
                </c:pt>
                <c:pt idx="38">
                  <c:v>0.32783031218624947</c:v>
                </c:pt>
                <c:pt idx="39">
                  <c:v>1.0229893939842309</c:v>
                </c:pt>
                <c:pt idx="40">
                  <c:v>0.4868536845616539</c:v>
                </c:pt>
                <c:pt idx="41">
                  <c:v>0.90390907818287192</c:v>
                </c:pt>
                <c:pt idx="42">
                  <c:v>0.22192565771742745</c:v>
                </c:pt>
                <c:pt idx="43">
                  <c:v>0.25158872882687816</c:v>
                </c:pt>
                <c:pt idx="44">
                  <c:v>0.29113258565491862</c:v>
                </c:pt>
                <c:pt idx="45">
                  <c:v>0.41656530807136422</c:v>
                </c:pt>
                <c:pt idx="46">
                  <c:v>0.38762621953297388</c:v>
                </c:pt>
                <c:pt idx="47">
                  <c:v>1.1675831594719597</c:v>
                </c:pt>
                <c:pt idx="48">
                  <c:v>0.47656673717766418</c:v>
                </c:pt>
                <c:pt idx="49">
                  <c:v>0.62408940487004227</c:v>
                </c:pt>
                <c:pt idx="50">
                  <c:v>0.67832162685998454</c:v>
                </c:pt>
                <c:pt idx="51">
                  <c:v>0.69867735675089193</c:v>
                </c:pt>
                <c:pt idx="52">
                  <c:v>0.33700914171950125</c:v>
                </c:pt>
                <c:pt idx="53">
                  <c:v>0.56236446376769567</c:v>
                </c:pt>
                <c:pt idx="54">
                  <c:v>3.6696866504027472</c:v>
                </c:pt>
                <c:pt idx="55">
                  <c:v>1.8586858346745436</c:v>
                </c:pt>
                <c:pt idx="56">
                  <c:v>0.44376731085989352</c:v>
                </c:pt>
                <c:pt idx="57">
                  <c:v>0.54591344185220958</c:v>
                </c:pt>
                <c:pt idx="58">
                  <c:v>0.36030448794482883</c:v>
                </c:pt>
                <c:pt idx="59">
                  <c:v>0.58745494597194048</c:v>
                </c:pt>
                <c:pt idx="60">
                  <c:v>1.4011959056214014</c:v>
                </c:pt>
                <c:pt idx="61">
                  <c:v>0.73976568525523578</c:v>
                </c:pt>
                <c:pt idx="62">
                  <c:v>2.92559847708318</c:v>
                </c:pt>
                <c:pt idx="63">
                  <c:v>0.40034647658306349</c:v>
                </c:pt>
                <c:pt idx="64">
                  <c:v>1.3489978490496526</c:v>
                </c:pt>
                <c:pt idx="65">
                  <c:v>1.1394578875688153</c:v>
                </c:pt>
                <c:pt idx="66">
                  <c:v>0.9188425778681526</c:v>
                </c:pt>
                <c:pt idx="67">
                  <c:v>0.4798774880707346</c:v>
                </c:pt>
                <c:pt idx="68">
                  <c:v>9.5084607604202542</c:v>
                </c:pt>
                <c:pt idx="69">
                  <c:v>10.175757304714695</c:v>
                </c:pt>
                <c:pt idx="70">
                  <c:v>0.66405856593528456</c:v>
                </c:pt>
                <c:pt idx="71">
                  <c:v>0.91608375264065678</c:v>
                </c:pt>
                <c:pt idx="72">
                  <c:v>1.217775505028555</c:v>
                </c:pt>
                <c:pt idx="73">
                  <c:v>0.58544272261577102</c:v>
                </c:pt>
                <c:pt idx="74">
                  <c:v>1.6615290314367737</c:v>
                </c:pt>
                <c:pt idx="75">
                  <c:v>17.683076670190658</c:v>
                </c:pt>
                <c:pt idx="76">
                  <c:v>4.1288520341639723</c:v>
                </c:pt>
                <c:pt idx="77">
                  <c:v>0.56390812042653926</c:v>
                </c:pt>
                <c:pt idx="78">
                  <c:v>0.74673350523709947</c:v>
                </c:pt>
                <c:pt idx="79">
                  <c:v>1.1871673885316425</c:v>
                </c:pt>
                <c:pt idx="80">
                  <c:v>2.8121923639644799</c:v>
                </c:pt>
                <c:pt idx="81">
                  <c:v>3.709443203047019</c:v>
                </c:pt>
                <c:pt idx="82">
                  <c:v>8.4081702843603008</c:v>
                </c:pt>
                <c:pt idx="83">
                  <c:v>2.2749467783871098</c:v>
                </c:pt>
                <c:pt idx="84">
                  <c:v>0.65854030303568323</c:v>
                </c:pt>
                <c:pt idx="85">
                  <c:v>6.0535674838551952</c:v>
                </c:pt>
                <c:pt idx="86">
                  <c:v>3.4358493584375642</c:v>
                </c:pt>
                <c:pt idx="87">
                  <c:v>1.4776775393238677</c:v>
                </c:pt>
                <c:pt idx="88">
                  <c:v>7.3117695345427354</c:v>
                </c:pt>
                <c:pt idx="89">
                  <c:v>18.590590332579421</c:v>
                </c:pt>
                <c:pt idx="90">
                  <c:v>13.878277979361597</c:v>
                </c:pt>
                <c:pt idx="91">
                  <c:v>4.9321731946267802</c:v>
                </c:pt>
                <c:pt idx="92">
                  <c:v>5.7370934915619127</c:v>
                </c:pt>
                <c:pt idx="93">
                  <c:v>3.542415793155929</c:v>
                </c:pt>
                <c:pt idx="94">
                  <c:v>4.5568499117125452</c:v>
                </c:pt>
                <c:pt idx="95">
                  <c:v>5.4292509388804513</c:v>
                </c:pt>
                <c:pt idx="96">
                  <c:v>60.569675895153082</c:v>
                </c:pt>
                <c:pt idx="97">
                  <c:v>8.343024939869192</c:v>
                </c:pt>
                <c:pt idx="98">
                  <c:v>4.641788240238327</c:v>
                </c:pt>
                <c:pt idx="99">
                  <c:v>3.1352578828858468</c:v>
                </c:pt>
                <c:pt idx="100">
                  <c:v>1.2915298426670316</c:v>
                </c:pt>
                <c:pt idx="101">
                  <c:v>0.88340999933461584</c:v>
                </c:pt>
                <c:pt idx="102">
                  <c:v>1.0262380233959003</c:v>
                </c:pt>
                <c:pt idx="103">
                  <c:v>6.007293020368401</c:v>
                </c:pt>
                <c:pt idx="104">
                  <c:v>2.9536172152867284</c:v>
                </c:pt>
                <c:pt idx="105">
                  <c:v>0.50455770588602478</c:v>
                </c:pt>
                <c:pt idx="106">
                  <c:v>1.4732497419100026</c:v>
                </c:pt>
                <c:pt idx="107">
                  <c:v>2.0328354895787042</c:v>
                </c:pt>
                <c:pt idx="108">
                  <c:v>1.0313729538874883</c:v>
                </c:pt>
                <c:pt idx="109">
                  <c:v>1.4791528528077729</c:v>
                </c:pt>
                <c:pt idx="110">
                  <c:v>14.143148799666841</c:v>
                </c:pt>
                <c:pt idx="111">
                  <c:v>3.1074686376476213</c:v>
                </c:pt>
                <c:pt idx="112">
                  <c:v>2.0426599068951239</c:v>
                </c:pt>
                <c:pt idx="113">
                  <c:v>2.7264808832591041</c:v>
                </c:pt>
                <c:pt idx="114">
                  <c:v>1.0709977506809567</c:v>
                </c:pt>
                <c:pt idx="115">
                  <c:v>1.2449370302179588</c:v>
                </c:pt>
                <c:pt idx="116">
                  <c:v>2.8713151467845086</c:v>
                </c:pt>
                <c:pt idx="117">
                  <c:v>0.78086155870347096</c:v>
                </c:pt>
                <c:pt idx="118">
                  <c:v>6.0956152820516724E-2</c:v>
                </c:pt>
                <c:pt idx="119">
                  <c:v>96.13756790590908</c:v>
                </c:pt>
                <c:pt idx="120">
                  <c:v>283.41062723822449</c:v>
                </c:pt>
                <c:pt idx="121">
                  <c:v>294.43438014989363</c:v>
                </c:pt>
                <c:pt idx="122">
                  <c:v>4.8003171602115984</c:v>
                </c:pt>
                <c:pt idx="123">
                  <c:v>2.2590089406504954</c:v>
                </c:pt>
                <c:pt idx="124">
                  <c:v>6.5891452100935783</c:v>
                </c:pt>
                <c:pt idx="125">
                  <c:v>5.3240915712552477</c:v>
                </c:pt>
                <c:pt idx="126">
                  <c:v>1.9840649358184086</c:v>
                </c:pt>
                <c:pt idx="127">
                  <c:v>2.7568536816088924</c:v>
                </c:pt>
                <c:pt idx="128">
                  <c:v>2.3862046553285463</c:v>
                </c:pt>
                <c:pt idx="129">
                  <c:v>0.48990601909369574</c:v>
                </c:pt>
                <c:pt idx="130">
                  <c:v>0.76996643228423978</c:v>
                </c:pt>
                <c:pt idx="131">
                  <c:v>11.686374978046015</c:v>
                </c:pt>
                <c:pt idx="132">
                  <c:v>5.3727850151047374</c:v>
                </c:pt>
                <c:pt idx="133">
                  <c:v>0.71334373717830513</c:v>
                </c:pt>
                <c:pt idx="134">
                  <c:v>1.2062498138921702</c:v>
                </c:pt>
                <c:pt idx="135">
                  <c:v>1.5811516367484368</c:v>
                </c:pt>
                <c:pt idx="136">
                  <c:v>1.9555791156775086</c:v>
                </c:pt>
                <c:pt idx="137">
                  <c:v>1.8283122746637379</c:v>
                </c:pt>
                <c:pt idx="138">
                  <c:v>6.0110538700051874</c:v>
                </c:pt>
                <c:pt idx="139">
                  <c:v>3.1901359260999569</c:v>
                </c:pt>
                <c:pt idx="140">
                  <c:v>0.23073420605463221</c:v>
                </c:pt>
                <c:pt idx="141">
                  <c:v>0.53523021950573124</c:v>
                </c:pt>
                <c:pt idx="142">
                  <c:v>0.66865180742476005</c:v>
                </c:pt>
                <c:pt idx="143">
                  <c:v>0.90652246949917004</c:v>
                </c:pt>
                <c:pt idx="144">
                  <c:v>3.1886561980787667</c:v>
                </c:pt>
                <c:pt idx="145">
                  <c:v>5.0953604036047828</c:v>
                </c:pt>
                <c:pt idx="146">
                  <c:v>3.41720954576035</c:v>
                </c:pt>
                <c:pt idx="147">
                  <c:v>1.0178316960644118</c:v>
                </c:pt>
                <c:pt idx="148">
                  <c:v>1.2813997465889406</c:v>
                </c:pt>
                <c:pt idx="149">
                  <c:v>1.3736405303057886</c:v>
                </c:pt>
                <c:pt idx="150">
                  <c:v>0.92571275895344873</c:v>
                </c:pt>
                <c:pt idx="151">
                  <c:v>1.9783060612848744</c:v>
                </c:pt>
                <c:pt idx="152">
                  <c:v>6.9066390614617159</c:v>
                </c:pt>
                <c:pt idx="153">
                  <c:v>34.201950533028565</c:v>
                </c:pt>
                <c:pt idx="154">
                  <c:v>0.96387901468030457</c:v>
                </c:pt>
                <c:pt idx="155">
                  <c:v>1.6133863010831813</c:v>
                </c:pt>
                <c:pt idx="156">
                  <c:v>3.1311533765401012</c:v>
                </c:pt>
                <c:pt idx="157">
                  <c:v>2.013722107368773</c:v>
                </c:pt>
                <c:pt idx="158">
                  <c:v>2.1770395791756898</c:v>
                </c:pt>
                <c:pt idx="159">
                  <c:v>36.020224883540834</c:v>
                </c:pt>
                <c:pt idx="160">
                  <c:v>21.318403892916898</c:v>
                </c:pt>
                <c:pt idx="161">
                  <c:v>0.69922320116391834</c:v>
                </c:pt>
                <c:pt idx="162">
                  <c:v>4.0420888111156428</c:v>
                </c:pt>
                <c:pt idx="163">
                  <c:v>4.883372025114725</c:v>
                </c:pt>
                <c:pt idx="164">
                  <c:v>3.3117561673742553</c:v>
                </c:pt>
                <c:pt idx="165">
                  <c:v>4.0884308402169349</c:v>
                </c:pt>
                <c:pt idx="166">
                  <c:v>22.733644673607419</c:v>
                </c:pt>
                <c:pt idx="167">
                  <c:v>8.5827199812018602</c:v>
                </c:pt>
                <c:pt idx="168">
                  <c:v>1.4115727355420793</c:v>
                </c:pt>
                <c:pt idx="169">
                  <c:v>2.7811899671754117</c:v>
                </c:pt>
                <c:pt idx="170">
                  <c:v>6.6166247799164504</c:v>
                </c:pt>
                <c:pt idx="171">
                  <c:v>6.9205561946747078</c:v>
                </c:pt>
                <c:pt idx="172">
                  <c:v>4.3444014326331022</c:v>
                </c:pt>
                <c:pt idx="173">
                  <c:v>5.4889525075652239</c:v>
                </c:pt>
                <c:pt idx="174">
                  <c:v>1.8615042053746851</c:v>
                </c:pt>
                <c:pt idx="175">
                  <c:v>2.1492245560846559</c:v>
                </c:pt>
                <c:pt idx="176">
                  <c:v>3.2726562962105739</c:v>
                </c:pt>
                <c:pt idx="177">
                  <c:v>3.9819652745804426</c:v>
                </c:pt>
                <c:pt idx="178">
                  <c:v>4.2702918964571621</c:v>
                </c:pt>
                <c:pt idx="179">
                  <c:v>0.87785750816558517</c:v>
                </c:pt>
                <c:pt idx="180">
                  <c:v>9.6474729758580509</c:v>
                </c:pt>
                <c:pt idx="181">
                  <c:v>3.7773688611407352</c:v>
                </c:pt>
                <c:pt idx="182">
                  <c:v>2.3826966463190224</c:v>
                </c:pt>
                <c:pt idx="183">
                  <c:v>2.0164957151848486</c:v>
                </c:pt>
                <c:pt idx="184">
                  <c:v>4.1801089282152626</c:v>
                </c:pt>
                <c:pt idx="185">
                  <c:v>4.58907047992132</c:v>
                </c:pt>
                <c:pt idx="186">
                  <c:v>4.4088868111736446</c:v>
                </c:pt>
                <c:pt idx="187">
                  <c:v>0.63477699446172975</c:v>
                </c:pt>
                <c:pt idx="188">
                  <c:v>0.36428948143163103</c:v>
                </c:pt>
                <c:pt idx="189">
                  <c:v>1.2486920287054744</c:v>
                </c:pt>
                <c:pt idx="190">
                  <c:v>2.052966511788517</c:v>
                </c:pt>
                <c:pt idx="191">
                  <c:v>2.6729159791135313</c:v>
                </c:pt>
                <c:pt idx="192">
                  <c:v>12.576190124471264</c:v>
                </c:pt>
                <c:pt idx="193">
                  <c:v>4.2454096329164512</c:v>
                </c:pt>
                <c:pt idx="194">
                  <c:v>2.6300088969757387</c:v>
                </c:pt>
                <c:pt idx="195">
                  <c:v>28.531006329620933</c:v>
                </c:pt>
                <c:pt idx="196">
                  <c:v>1.32724268260458</c:v>
                </c:pt>
                <c:pt idx="197">
                  <c:v>4.7958341791562829</c:v>
                </c:pt>
                <c:pt idx="198">
                  <c:v>9.0619496299384341</c:v>
                </c:pt>
                <c:pt idx="199">
                  <c:v>3.9282379585260294</c:v>
                </c:pt>
                <c:pt idx="200">
                  <c:v>4.0267018888962038</c:v>
                </c:pt>
                <c:pt idx="201">
                  <c:v>3.0288522136853282</c:v>
                </c:pt>
                <c:pt idx="202">
                  <c:v>1.576869148504551</c:v>
                </c:pt>
                <c:pt idx="203">
                  <c:v>2.8657289247564721</c:v>
                </c:pt>
                <c:pt idx="204">
                  <c:v>2.8311997815499632</c:v>
                </c:pt>
                <c:pt idx="205">
                  <c:v>3.6752887574984303</c:v>
                </c:pt>
                <c:pt idx="206">
                  <c:v>3.4401754621401852</c:v>
                </c:pt>
                <c:pt idx="207">
                  <c:v>3.4232382869765203</c:v>
                </c:pt>
                <c:pt idx="208">
                  <c:v>3.8003935462768288</c:v>
                </c:pt>
                <c:pt idx="209">
                  <c:v>2.8717098747812004</c:v>
                </c:pt>
                <c:pt idx="210">
                  <c:v>1.7535738702692387</c:v>
                </c:pt>
                <c:pt idx="211">
                  <c:v>1.9114346883032676</c:v>
                </c:pt>
                <c:pt idx="212">
                  <c:v>1.654709194427068</c:v>
                </c:pt>
                <c:pt idx="213">
                  <c:v>1.4220936703725788</c:v>
                </c:pt>
                <c:pt idx="214">
                  <c:v>1.5290478019655265</c:v>
                </c:pt>
                <c:pt idx="215">
                  <c:v>1.9783785724678589</c:v>
                </c:pt>
                <c:pt idx="216">
                  <c:v>0.47435013080204225</c:v>
                </c:pt>
                <c:pt idx="217">
                  <c:v>0.71240322893239993</c:v>
                </c:pt>
                <c:pt idx="218">
                  <c:v>0.84273032147039817</c:v>
                </c:pt>
                <c:pt idx="219">
                  <c:v>1.0999740351967735</c:v>
                </c:pt>
                <c:pt idx="220">
                  <c:v>0.9325435880640903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6FD-4E64-A6FB-533A7E3BA48C}"/>
            </c:ext>
          </c:extLst>
        </c:ser>
        <c:ser>
          <c:idx val="1"/>
          <c:order val="1"/>
          <c:marker>
            <c:symbol val="none"/>
          </c:marker>
          <c:cat>
            <c:numRef>
              <c:f>'data CZE'!$A$33:$A$253</c:f>
              <c:numCache>
                <c:formatCode>m/d/yyyy</c:formatCode>
                <c:ptCount val="22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  <c:pt idx="101">
                  <c:v>44021</c:v>
                </c:pt>
                <c:pt idx="102">
                  <c:v>44022</c:v>
                </c:pt>
                <c:pt idx="103">
                  <c:v>44023</c:v>
                </c:pt>
                <c:pt idx="104">
                  <c:v>44024</c:v>
                </c:pt>
                <c:pt idx="105">
                  <c:v>44025</c:v>
                </c:pt>
                <c:pt idx="106">
                  <c:v>44026</c:v>
                </c:pt>
                <c:pt idx="107">
                  <c:v>44027</c:v>
                </c:pt>
                <c:pt idx="108">
                  <c:v>44028</c:v>
                </c:pt>
                <c:pt idx="109">
                  <c:v>44029</c:v>
                </c:pt>
                <c:pt idx="110">
                  <c:v>44030</c:v>
                </c:pt>
                <c:pt idx="111">
                  <c:v>44031</c:v>
                </c:pt>
                <c:pt idx="112">
                  <c:v>44032</c:v>
                </c:pt>
                <c:pt idx="113">
                  <c:v>44033</c:v>
                </c:pt>
                <c:pt idx="114">
                  <c:v>44034</c:v>
                </c:pt>
                <c:pt idx="115">
                  <c:v>44035</c:v>
                </c:pt>
                <c:pt idx="116">
                  <c:v>44036</c:v>
                </c:pt>
                <c:pt idx="117">
                  <c:v>44037</c:v>
                </c:pt>
                <c:pt idx="118">
                  <c:v>44038</c:v>
                </c:pt>
                <c:pt idx="119">
                  <c:v>44039</c:v>
                </c:pt>
                <c:pt idx="120">
                  <c:v>44040</c:v>
                </c:pt>
                <c:pt idx="121">
                  <c:v>44041</c:v>
                </c:pt>
                <c:pt idx="122">
                  <c:v>44042</c:v>
                </c:pt>
                <c:pt idx="123">
                  <c:v>44043</c:v>
                </c:pt>
                <c:pt idx="124">
                  <c:v>44044</c:v>
                </c:pt>
                <c:pt idx="125">
                  <c:v>44045</c:v>
                </c:pt>
                <c:pt idx="126">
                  <c:v>44046</c:v>
                </c:pt>
                <c:pt idx="127">
                  <c:v>44047</c:v>
                </c:pt>
                <c:pt idx="128">
                  <c:v>44048</c:v>
                </c:pt>
                <c:pt idx="129">
                  <c:v>44049</c:v>
                </c:pt>
                <c:pt idx="130">
                  <c:v>44050</c:v>
                </c:pt>
                <c:pt idx="131">
                  <c:v>44051</c:v>
                </c:pt>
                <c:pt idx="132">
                  <c:v>44052</c:v>
                </c:pt>
                <c:pt idx="133">
                  <c:v>44053</c:v>
                </c:pt>
                <c:pt idx="134">
                  <c:v>44054</c:v>
                </c:pt>
                <c:pt idx="135">
                  <c:v>44055</c:v>
                </c:pt>
                <c:pt idx="136">
                  <c:v>44056</c:v>
                </c:pt>
                <c:pt idx="137">
                  <c:v>44057</c:v>
                </c:pt>
                <c:pt idx="138">
                  <c:v>44058</c:v>
                </c:pt>
                <c:pt idx="139">
                  <c:v>44059</c:v>
                </c:pt>
                <c:pt idx="140">
                  <c:v>44060</c:v>
                </c:pt>
                <c:pt idx="141">
                  <c:v>44061</c:v>
                </c:pt>
                <c:pt idx="142">
                  <c:v>44062</c:v>
                </c:pt>
                <c:pt idx="143">
                  <c:v>44063</c:v>
                </c:pt>
                <c:pt idx="144">
                  <c:v>44064</c:v>
                </c:pt>
                <c:pt idx="145">
                  <c:v>44065</c:v>
                </c:pt>
                <c:pt idx="146">
                  <c:v>44066</c:v>
                </c:pt>
                <c:pt idx="147">
                  <c:v>44067</c:v>
                </c:pt>
                <c:pt idx="148">
                  <c:v>44068</c:v>
                </c:pt>
                <c:pt idx="149">
                  <c:v>44069</c:v>
                </c:pt>
                <c:pt idx="150">
                  <c:v>44070</c:v>
                </c:pt>
                <c:pt idx="151">
                  <c:v>44071</c:v>
                </c:pt>
                <c:pt idx="152">
                  <c:v>44072</c:v>
                </c:pt>
                <c:pt idx="153">
                  <c:v>44073</c:v>
                </c:pt>
                <c:pt idx="154">
                  <c:v>44074</c:v>
                </c:pt>
                <c:pt idx="155">
                  <c:v>44075</c:v>
                </c:pt>
                <c:pt idx="156">
                  <c:v>44076</c:v>
                </c:pt>
                <c:pt idx="157">
                  <c:v>44077</c:v>
                </c:pt>
                <c:pt idx="158">
                  <c:v>44078</c:v>
                </c:pt>
                <c:pt idx="159">
                  <c:v>44079</c:v>
                </c:pt>
                <c:pt idx="160">
                  <c:v>44080</c:v>
                </c:pt>
                <c:pt idx="161">
                  <c:v>44081</c:v>
                </c:pt>
                <c:pt idx="162">
                  <c:v>44082</c:v>
                </c:pt>
                <c:pt idx="163">
                  <c:v>44083</c:v>
                </c:pt>
                <c:pt idx="164">
                  <c:v>44084</c:v>
                </c:pt>
                <c:pt idx="165">
                  <c:v>44085</c:v>
                </c:pt>
                <c:pt idx="166">
                  <c:v>44086</c:v>
                </c:pt>
                <c:pt idx="167">
                  <c:v>44087</c:v>
                </c:pt>
                <c:pt idx="168">
                  <c:v>44088</c:v>
                </c:pt>
                <c:pt idx="169">
                  <c:v>44089</c:v>
                </c:pt>
                <c:pt idx="170">
                  <c:v>44090</c:v>
                </c:pt>
                <c:pt idx="171">
                  <c:v>44091</c:v>
                </c:pt>
                <c:pt idx="172">
                  <c:v>44092</c:v>
                </c:pt>
                <c:pt idx="173">
                  <c:v>44093</c:v>
                </c:pt>
                <c:pt idx="174">
                  <c:v>44094</c:v>
                </c:pt>
                <c:pt idx="175">
                  <c:v>44095</c:v>
                </c:pt>
                <c:pt idx="176">
                  <c:v>44096</c:v>
                </c:pt>
                <c:pt idx="177">
                  <c:v>44097</c:v>
                </c:pt>
                <c:pt idx="178">
                  <c:v>44098</c:v>
                </c:pt>
                <c:pt idx="179">
                  <c:v>44099</c:v>
                </c:pt>
                <c:pt idx="180">
                  <c:v>44100</c:v>
                </c:pt>
                <c:pt idx="181">
                  <c:v>44101</c:v>
                </c:pt>
                <c:pt idx="182">
                  <c:v>44102</c:v>
                </c:pt>
                <c:pt idx="183">
                  <c:v>44103</c:v>
                </c:pt>
                <c:pt idx="184">
                  <c:v>44104</c:v>
                </c:pt>
                <c:pt idx="185">
                  <c:v>44105</c:v>
                </c:pt>
                <c:pt idx="186">
                  <c:v>44106</c:v>
                </c:pt>
                <c:pt idx="187">
                  <c:v>44107</c:v>
                </c:pt>
                <c:pt idx="188">
                  <c:v>44108</c:v>
                </c:pt>
                <c:pt idx="189">
                  <c:v>44109</c:v>
                </c:pt>
                <c:pt idx="190">
                  <c:v>44110</c:v>
                </c:pt>
                <c:pt idx="191">
                  <c:v>44111</c:v>
                </c:pt>
                <c:pt idx="192">
                  <c:v>44112</c:v>
                </c:pt>
                <c:pt idx="193">
                  <c:v>44113</c:v>
                </c:pt>
                <c:pt idx="194">
                  <c:v>44114</c:v>
                </c:pt>
                <c:pt idx="195">
                  <c:v>44115</c:v>
                </c:pt>
                <c:pt idx="196">
                  <c:v>44116</c:v>
                </c:pt>
                <c:pt idx="197">
                  <c:v>44117</c:v>
                </c:pt>
                <c:pt idx="198">
                  <c:v>44118</c:v>
                </c:pt>
                <c:pt idx="199">
                  <c:v>44119</c:v>
                </c:pt>
                <c:pt idx="200">
                  <c:v>44120</c:v>
                </c:pt>
                <c:pt idx="201">
                  <c:v>44121</c:v>
                </c:pt>
                <c:pt idx="202">
                  <c:v>44122</c:v>
                </c:pt>
                <c:pt idx="203">
                  <c:v>44123</c:v>
                </c:pt>
                <c:pt idx="204">
                  <c:v>44124</c:v>
                </c:pt>
                <c:pt idx="205">
                  <c:v>44125</c:v>
                </c:pt>
                <c:pt idx="206">
                  <c:v>44126</c:v>
                </c:pt>
                <c:pt idx="207">
                  <c:v>44127</c:v>
                </c:pt>
                <c:pt idx="208">
                  <c:v>44128</c:v>
                </c:pt>
                <c:pt idx="209">
                  <c:v>44129</c:v>
                </c:pt>
                <c:pt idx="210">
                  <c:v>44130</c:v>
                </c:pt>
                <c:pt idx="211">
                  <c:v>44131</c:v>
                </c:pt>
                <c:pt idx="212">
                  <c:v>44132</c:v>
                </c:pt>
                <c:pt idx="213">
                  <c:v>44133</c:v>
                </c:pt>
                <c:pt idx="214">
                  <c:v>44134</c:v>
                </c:pt>
                <c:pt idx="215">
                  <c:v>44135</c:v>
                </c:pt>
                <c:pt idx="216">
                  <c:v>44136</c:v>
                </c:pt>
                <c:pt idx="217">
                  <c:v>44137</c:v>
                </c:pt>
                <c:pt idx="218">
                  <c:v>44138</c:v>
                </c:pt>
                <c:pt idx="219">
                  <c:v>44139</c:v>
                </c:pt>
                <c:pt idx="220">
                  <c:v>44140</c:v>
                </c:pt>
              </c:numCache>
            </c:numRef>
          </c:cat>
          <c:val>
            <c:numRef>
              <c:f>'data CZE'!$W$33:$W$253</c:f>
              <c:numCache>
                <c:formatCode>General</c:formatCode>
                <c:ptCount val="221"/>
                <c:pt idx="0">
                  <c:v>8.7642101894803446</c:v>
                </c:pt>
                <c:pt idx="1">
                  <c:v>9.8657846548017982</c:v>
                </c:pt>
                <c:pt idx="2">
                  <c:v>9.3558258672383392</c:v>
                </c:pt>
                <c:pt idx="3">
                  <c:v>14.974021423171108</c:v>
                </c:pt>
                <c:pt idx="4">
                  <c:v>15.308988144971309</c:v>
                </c:pt>
                <c:pt idx="5">
                  <c:v>18.051179060319001</c:v>
                </c:pt>
                <c:pt idx="6">
                  <c:v>16.104571300635314</c:v>
                </c:pt>
                <c:pt idx="7">
                  <c:v>15.785480563923855</c:v>
                </c:pt>
                <c:pt idx="8">
                  <c:v>14.675595170712088</c:v>
                </c:pt>
                <c:pt idx="9">
                  <c:v>14.070342930440477</c:v>
                </c:pt>
                <c:pt idx="10">
                  <c:v>9.976886648583104</c:v>
                </c:pt>
                <c:pt idx="11">
                  <c:v>8.0465139767464784</c:v>
                </c:pt>
                <c:pt idx="12">
                  <c:v>3.6977387301073956</c:v>
                </c:pt>
                <c:pt idx="13">
                  <c:v>3.4344710638056313</c:v>
                </c:pt>
                <c:pt idx="14">
                  <c:v>2.6635271615640876</c:v>
                </c:pt>
                <c:pt idx="15">
                  <c:v>2.2593616952329656</c:v>
                </c:pt>
                <c:pt idx="16">
                  <c:v>1.7562345340228125</c:v>
                </c:pt>
                <c:pt idx="17">
                  <c:v>1.5015801639066353</c:v>
                </c:pt>
                <c:pt idx="18">
                  <c:v>1.1340371545391092</c:v>
                </c:pt>
                <c:pt idx="19">
                  <c:v>1.0789358845694272</c:v>
                </c:pt>
                <c:pt idx="20">
                  <c:v>0.97339177273502042</c:v>
                </c:pt>
                <c:pt idx="21">
                  <c:v>0.89323232284904697</c:v>
                </c:pt>
                <c:pt idx="22">
                  <c:v>0.9351059020317799</c:v>
                </c:pt>
                <c:pt idx="23">
                  <c:v>0.91088056797834493</c:v>
                </c:pt>
                <c:pt idx="24">
                  <c:v>0.75969798918936049</c:v>
                </c:pt>
                <c:pt idx="25">
                  <c:v>0.73433569654028497</c:v>
                </c:pt>
                <c:pt idx="26">
                  <c:v>0.73208297144358714</c:v>
                </c:pt>
                <c:pt idx="27">
                  <c:v>0.46876264350358871</c:v>
                </c:pt>
                <c:pt idx="28">
                  <c:v>0.40756471648449172</c:v>
                </c:pt>
                <c:pt idx="29">
                  <c:v>0.37991636968072967</c:v>
                </c:pt>
                <c:pt idx="30">
                  <c:v>0.38868830533513032</c:v>
                </c:pt>
                <c:pt idx="31">
                  <c:v>0.40952453118897608</c:v>
                </c:pt>
                <c:pt idx="32">
                  <c:v>0.48121372653532352</c:v>
                </c:pt>
                <c:pt idx="33">
                  <c:v>0.37727070702131443</c:v>
                </c:pt>
                <c:pt idx="34">
                  <c:v>0.40608448527862845</c:v>
                </c:pt>
                <c:pt idx="35">
                  <c:v>0.40969878934818682</c:v>
                </c:pt>
                <c:pt idx="36">
                  <c:v>0.39671979533217838</c:v>
                </c:pt>
                <c:pt idx="37">
                  <c:v>0.3843707059968523</c:v>
                </c:pt>
                <c:pt idx="38">
                  <c:v>0.36271659965080338</c:v>
                </c:pt>
                <c:pt idx="39">
                  <c:v>0.38203885841655894</c:v>
                </c:pt>
                <c:pt idx="40">
                  <c:v>0.42421398356520096</c:v>
                </c:pt>
                <c:pt idx="41">
                  <c:v>0.5245300736197257</c:v>
                </c:pt>
                <c:pt idx="42">
                  <c:v>0.53198142372781987</c:v>
                </c:pt>
                <c:pt idx="43">
                  <c:v>0.51396170329398172</c:v>
                </c:pt>
                <c:pt idx="44">
                  <c:v>0.50088992015917577</c:v>
                </c:pt>
                <c:pt idx="45">
                  <c:v>0.51356634814276358</c:v>
                </c:pt>
                <c:pt idx="46">
                  <c:v>0.42280018036401262</c:v>
                </c:pt>
                <c:pt idx="47">
                  <c:v>0.52004724820834203</c:v>
                </c:pt>
                <c:pt idx="48">
                  <c:v>0.45899834235045522</c:v>
                </c:pt>
                <c:pt idx="49">
                  <c:v>0.51645030622940014</c:v>
                </c:pt>
                <c:pt idx="50">
                  <c:v>0.57741214880555825</c:v>
                </c:pt>
                <c:pt idx="51">
                  <c:v>0.63563283039069718</c:v>
                </c:pt>
                <c:pt idx="52">
                  <c:v>0.62426766376900245</c:v>
                </c:pt>
                <c:pt idx="53">
                  <c:v>0.64923027008824863</c:v>
                </c:pt>
                <c:pt idx="54">
                  <c:v>1.0066736259355038</c:v>
                </c:pt>
                <c:pt idx="55">
                  <c:v>1.2041192112922008</c:v>
                </c:pt>
                <c:pt idx="56">
                  <c:v>1.1783589121478941</c:v>
                </c:pt>
                <c:pt idx="57">
                  <c:v>1.1594434571467833</c:v>
                </c:pt>
                <c:pt idx="58">
                  <c:v>1.1111044758887743</c:v>
                </c:pt>
                <c:pt idx="59">
                  <c:v>1.146882447924837</c:v>
                </c:pt>
                <c:pt idx="60">
                  <c:v>1.2667155110467951</c:v>
                </c:pt>
                <c:pt idx="61">
                  <c:v>0.84815537316857903</c:v>
                </c:pt>
                <c:pt idx="62">
                  <c:v>1.0005714649412414</c:v>
                </c:pt>
                <c:pt idx="63">
                  <c:v>0.99436848861597993</c:v>
                </c:pt>
                <c:pt idx="64">
                  <c:v>1.109094832501329</c:v>
                </c:pt>
                <c:pt idx="65">
                  <c:v>1.2204024610190414</c:v>
                </c:pt>
                <c:pt idx="66">
                  <c:v>1.2677435512899287</c:v>
                </c:pt>
                <c:pt idx="67">
                  <c:v>1.1361266344969763</c:v>
                </c:pt>
                <c:pt idx="68">
                  <c:v>2.3887973595205501</c:v>
                </c:pt>
                <c:pt idx="69">
                  <c:v>3.4245343348964812</c:v>
                </c:pt>
                <c:pt idx="70">
                  <c:v>3.4622074905182272</c:v>
                </c:pt>
                <c:pt idx="71">
                  <c:v>3.4003626196026562</c:v>
                </c:pt>
                <c:pt idx="72">
                  <c:v>3.4115508506683336</c:v>
                </c:pt>
                <c:pt idx="73">
                  <c:v>3.3639222999179927</c:v>
                </c:pt>
                <c:pt idx="74">
                  <c:v>3.5327296632559988</c:v>
                </c:pt>
                <c:pt idx="75">
                  <c:v>4.7005319360803428</c:v>
                </c:pt>
                <c:pt idx="76">
                  <c:v>3.8366883260016675</c:v>
                </c:pt>
                <c:pt idx="77">
                  <c:v>3.822381119500418</c:v>
                </c:pt>
                <c:pt idx="78">
                  <c:v>3.798188227014196</c:v>
                </c:pt>
                <c:pt idx="79">
                  <c:v>3.7938156389432081</c:v>
                </c:pt>
                <c:pt idx="80">
                  <c:v>4.1119227305644523</c:v>
                </c:pt>
                <c:pt idx="81">
                  <c:v>4.4044818979373446</c:v>
                </c:pt>
                <c:pt idx="82">
                  <c:v>3.0794952713901504</c:v>
                </c:pt>
                <c:pt idx="83">
                  <c:v>2.8146516634220271</c:v>
                </c:pt>
                <c:pt idx="84">
                  <c:v>2.8281705466519047</c:v>
                </c:pt>
                <c:pt idx="85">
                  <c:v>3.58628968645449</c:v>
                </c:pt>
                <c:pt idx="86">
                  <c:v>3.907529967869622</c:v>
                </c:pt>
                <c:pt idx="87">
                  <c:v>3.7168849929209631</c:v>
                </c:pt>
                <c:pt idx="88">
                  <c:v>4.2315030402774942</c:v>
                </c:pt>
                <c:pt idx="89">
                  <c:v>5.6861344757373677</c:v>
                </c:pt>
                <c:pt idx="90">
                  <c:v>7.343753218733724</c:v>
                </c:pt>
                <c:pt idx="91">
                  <c:v>7.9542722032467363</c:v>
                </c:pt>
                <c:pt idx="92">
                  <c:v>7.9090616329191255</c:v>
                </c:pt>
                <c:pt idx="93">
                  <c:v>7.9242854093074637</c:v>
                </c:pt>
                <c:pt idx="94">
                  <c:v>8.3641671767915611</c:v>
                </c:pt>
                <c:pt idx="95">
                  <c:v>8.0952359488398056</c:v>
                </c:pt>
                <c:pt idx="96">
                  <c:v>14.092248172064615</c:v>
                </c:pt>
                <c:pt idx="97">
                  <c:v>13.301497737851415</c:v>
                </c:pt>
                <c:pt idx="98">
                  <c:v>13.260014172938778</c:v>
                </c:pt>
                <c:pt idx="99">
                  <c:v>12.888323371699341</c:v>
                </c:pt>
                <c:pt idx="100">
                  <c:v>12.566768235915211</c:v>
                </c:pt>
                <c:pt idx="101">
                  <c:v>12.041991105575509</c:v>
                </c:pt>
                <c:pt idx="102">
                  <c:v>11.412989260506288</c:v>
                </c:pt>
                <c:pt idx="103">
                  <c:v>3.6183631355370451</c:v>
                </c:pt>
                <c:pt idx="104">
                  <c:v>2.8484477463109781</c:v>
                </c:pt>
                <c:pt idx="105">
                  <c:v>2.2574148128320788</c:v>
                </c:pt>
                <c:pt idx="106">
                  <c:v>2.019985078406958</c:v>
                </c:pt>
                <c:pt idx="107">
                  <c:v>2.1258858851086258</c:v>
                </c:pt>
                <c:pt idx="108">
                  <c:v>2.1470234500447498</c:v>
                </c:pt>
                <c:pt idx="109">
                  <c:v>2.21172556853216</c:v>
                </c:pt>
                <c:pt idx="110">
                  <c:v>3.3739906798605088</c:v>
                </c:pt>
                <c:pt idx="111">
                  <c:v>3.395969454483494</c:v>
                </c:pt>
                <c:pt idx="112">
                  <c:v>3.6156983403419365</c:v>
                </c:pt>
                <c:pt idx="113">
                  <c:v>3.7947313605346653</c:v>
                </c:pt>
                <c:pt idx="114">
                  <c:v>3.657325969263558</c:v>
                </c:pt>
                <c:pt idx="115">
                  <c:v>3.6878351230250539</c:v>
                </c:pt>
                <c:pt idx="116">
                  <c:v>3.8867154507360162</c:v>
                </c:pt>
                <c:pt idx="117">
                  <c:v>1.9778172734555348</c:v>
                </c:pt>
                <c:pt idx="118">
                  <c:v>1.5426012041945201</c:v>
                </c:pt>
                <c:pt idx="119">
                  <c:v>14.98473091833937</c:v>
                </c:pt>
                <c:pt idx="120">
                  <c:v>55.082466111905852</c:v>
                </c:pt>
                <c:pt idx="121">
                  <c:v>96.991520740364805</c:v>
                </c:pt>
                <c:pt idx="122">
                  <c:v>97.499432187506756</c:v>
                </c:pt>
                <c:pt idx="123">
                  <c:v>97.411959872344752</c:v>
                </c:pt>
                <c:pt idx="124">
                  <c:v>98.241714679686197</c:v>
                </c:pt>
                <c:pt idx="125">
                  <c:v>98.993591168034001</c:v>
                </c:pt>
                <c:pt idx="126">
                  <c:v>85.543090743735348</c:v>
                </c:pt>
                <c:pt idx="127">
                  <c:v>45.4496945213617</c:v>
                </c:pt>
                <c:pt idx="128">
                  <c:v>3.7285265935666811</c:v>
                </c:pt>
                <c:pt idx="129">
                  <c:v>3.1127535734069807</c:v>
                </c:pt>
                <c:pt idx="130">
                  <c:v>2.9000332150689441</c:v>
                </c:pt>
                <c:pt idx="131">
                  <c:v>3.6282088962050065</c:v>
                </c:pt>
                <c:pt idx="132">
                  <c:v>3.6351651024692191</c:v>
                </c:pt>
                <c:pt idx="133">
                  <c:v>3.4536335026634899</c:v>
                </c:pt>
                <c:pt idx="134">
                  <c:v>3.2321186644182447</c:v>
                </c:pt>
                <c:pt idx="135">
                  <c:v>3.1171110903353716</c:v>
                </c:pt>
                <c:pt idx="136">
                  <c:v>3.3264929612759166</c:v>
                </c:pt>
                <c:pt idx="137">
                  <c:v>3.4776852244729874</c:v>
                </c:pt>
                <c:pt idx="138">
                  <c:v>2.6669250661814408</c:v>
                </c:pt>
                <c:pt idx="139">
                  <c:v>2.3551180534664717</c:v>
                </c:pt>
                <c:pt idx="140">
                  <c:v>2.2861738347345186</c:v>
                </c:pt>
                <c:pt idx="141">
                  <c:v>2.1903138926793133</c:v>
                </c:pt>
                <c:pt idx="142">
                  <c:v>2.0599567742045024</c:v>
                </c:pt>
                <c:pt idx="143">
                  <c:v>1.9100915390361684</c:v>
                </c:pt>
                <c:pt idx="144">
                  <c:v>2.1044263852383152</c:v>
                </c:pt>
                <c:pt idx="145">
                  <c:v>1.9736130328954</c:v>
                </c:pt>
                <c:pt idx="146">
                  <c:v>2.0060521214183136</c:v>
                </c:pt>
                <c:pt idx="147">
                  <c:v>2.118494619991139</c:v>
                </c:pt>
                <c:pt idx="148">
                  <c:v>2.225090266717312</c:v>
                </c:pt>
                <c:pt idx="149">
                  <c:v>2.3258029414146018</c:v>
                </c:pt>
                <c:pt idx="150">
                  <c:v>2.3285444113366416</c:v>
                </c:pt>
                <c:pt idx="151">
                  <c:v>2.1556372489375137</c:v>
                </c:pt>
                <c:pt idx="152">
                  <c:v>2.4143913429170758</c:v>
                </c:pt>
                <c:pt idx="153">
                  <c:v>6.8122114839553927</c:v>
                </c:pt>
                <c:pt idx="154">
                  <c:v>6.8045039580433766</c:v>
                </c:pt>
                <c:pt idx="155">
                  <c:v>6.8519306086854117</c:v>
                </c:pt>
                <c:pt idx="156">
                  <c:v>7.1030038724331694</c:v>
                </c:pt>
                <c:pt idx="157">
                  <c:v>7.2584337793496436</c:v>
                </c:pt>
                <c:pt idx="158">
                  <c:v>7.2868242819054752</c:v>
                </c:pt>
                <c:pt idx="159">
                  <c:v>11.44590797077392</c:v>
                </c:pt>
                <c:pt idx="160">
                  <c:v>9.6054013079008254</c:v>
                </c:pt>
                <c:pt idx="161">
                  <c:v>9.5675933345413426</c:v>
                </c:pt>
                <c:pt idx="162">
                  <c:v>9.914550835974552</c:v>
                </c:pt>
                <c:pt idx="163">
                  <c:v>10.164867785770925</c:v>
                </c:pt>
                <c:pt idx="164">
                  <c:v>10.350301222914567</c:v>
                </c:pt>
                <c:pt idx="165">
                  <c:v>10.623357117349029</c:v>
                </c:pt>
                <c:pt idx="166">
                  <c:v>8.7252742302156854</c:v>
                </c:pt>
                <c:pt idx="167">
                  <c:v>6.9058908142563933</c:v>
                </c:pt>
                <c:pt idx="168">
                  <c:v>7.0076550334532737</c:v>
                </c:pt>
                <c:pt idx="169">
                  <c:v>6.8275266271760984</c:v>
                </c:pt>
                <c:pt idx="170">
                  <c:v>7.0751341635763447</c:v>
                </c:pt>
                <c:pt idx="171">
                  <c:v>7.590677024619267</c:v>
                </c:pt>
                <c:pt idx="172">
                  <c:v>7.6272442521072907</c:v>
                </c:pt>
                <c:pt idx="173">
                  <c:v>5.163716799815548</c:v>
                </c:pt>
                <c:pt idx="174">
                  <c:v>4.2035431175545224</c:v>
                </c:pt>
                <c:pt idx="175">
                  <c:v>4.308921949060605</c:v>
                </c:pt>
                <c:pt idx="176">
                  <c:v>4.3791314246370572</c:v>
                </c:pt>
                <c:pt idx="177">
                  <c:v>4.0027514953033423</c:v>
                </c:pt>
                <c:pt idx="178">
                  <c:v>3.624142309843692</c:v>
                </c:pt>
                <c:pt idx="179">
                  <c:v>3.1289217492054755</c:v>
                </c:pt>
                <c:pt idx="180">
                  <c:v>3.7229961018187367</c:v>
                </c:pt>
                <c:pt idx="181">
                  <c:v>3.9966910526424582</c:v>
                </c:pt>
                <c:pt idx="182">
                  <c:v>4.0300442083902253</c:v>
                </c:pt>
                <c:pt idx="183">
                  <c:v>3.850592696815121</c:v>
                </c:pt>
                <c:pt idx="184">
                  <c:v>3.8788989330486667</c:v>
                </c:pt>
                <c:pt idx="185">
                  <c:v>3.9244387306864033</c:v>
                </c:pt>
                <c:pt idx="186">
                  <c:v>4.4288714882589835</c:v>
                </c:pt>
                <c:pt idx="187">
                  <c:v>3.1413434909166518</c:v>
                </c:pt>
                <c:pt idx="188">
                  <c:v>2.6537607223867794</c:v>
                </c:pt>
                <c:pt idx="189">
                  <c:v>2.491760062727701</c:v>
                </c:pt>
                <c:pt idx="190">
                  <c:v>2.4969701765282255</c:v>
                </c:pt>
                <c:pt idx="191">
                  <c:v>2.2816568980851213</c:v>
                </c:pt>
                <c:pt idx="192">
                  <c:v>3.4226739901636845</c:v>
                </c:pt>
                <c:pt idx="193">
                  <c:v>3.3993201075555142</c:v>
                </c:pt>
                <c:pt idx="194">
                  <c:v>3.6843532364860865</c:v>
                </c:pt>
                <c:pt idx="195">
                  <c:v>7.7081699290845576</c:v>
                </c:pt>
                <c:pt idx="196">
                  <c:v>7.7193914510701447</c:v>
                </c:pt>
                <c:pt idx="197">
                  <c:v>8.1112296892655387</c:v>
                </c:pt>
                <c:pt idx="198">
                  <c:v>9.0239487822405255</c:v>
                </c:pt>
                <c:pt idx="199">
                  <c:v>7.7885270442483483</c:v>
                </c:pt>
                <c:pt idx="200">
                  <c:v>7.7572830808168849</c:v>
                </c:pt>
                <c:pt idx="201">
                  <c:v>7.8142606974896838</c:v>
                </c:pt>
                <c:pt idx="202">
                  <c:v>3.9636696716159152</c:v>
                </c:pt>
                <c:pt idx="203">
                  <c:v>4.1834534204947573</c:v>
                </c:pt>
                <c:pt idx="204">
                  <c:v>3.9027913636938543</c:v>
                </c:pt>
                <c:pt idx="205">
                  <c:v>3.1332683819167113</c:v>
                </c:pt>
                <c:pt idx="206">
                  <c:v>3.0635451681473045</c:v>
                </c:pt>
                <c:pt idx="207">
                  <c:v>2.9773360821587787</c:v>
                </c:pt>
                <c:pt idx="208">
                  <c:v>3.0875562725289933</c:v>
                </c:pt>
                <c:pt idx="209">
                  <c:v>3.2725335191399432</c:v>
                </c:pt>
                <c:pt idx="210">
                  <c:v>3.1136542256417665</c:v>
                </c:pt>
                <c:pt idx="211">
                  <c:v>2.9822592123208098</c:v>
                </c:pt>
                <c:pt idx="212">
                  <c:v>2.6936049890249012</c:v>
                </c:pt>
                <c:pt idx="213">
                  <c:v>2.4053075902009575</c:v>
                </c:pt>
                <c:pt idx="214">
                  <c:v>2.1347089494851015</c:v>
                </c:pt>
                <c:pt idx="215">
                  <c:v>1.8744210960838199</c:v>
                </c:pt>
                <c:pt idx="216">
                  <c:v>1.531941132658226</c:v>
                </c:pt>
                <c:pt idx="217">
                  <c:v>1.383202469610106</c:v>
                </c:pt>
                <c:pt idx="218">
                  <c:v>1.2305304172054103</c:v>
                </c:pt>
                <c:pt idx="219">
                  <c:v>1.1512825373153686</c:v>
                </c:pt>
                <c:pt idx="220">
                  <c:v>1.081346811271298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523264"/>
        <c:axId val="230524800"/>
      </c:lineChart>
      <c:dateAx>
        <c:axId val="23052326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0524800"/>
        <c:crosses val="autoZero"/>
        <c:auto val="1"/>
        <c:lblOffset val="100"/>
        <c:baseTimeUnit val="days"/>
      </c:dateAx>
      <c:valAx>
        <c:axId val="230524800"/>
        <c:scaling>
          <c:logBase val="10"/>
          <c:orientation val="minMax"/>
          <c:max val="30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05232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ZE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133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CZE'!$F$4:$F$133</c:f>
              <c:numCache>
                <c:formatCode>General</c:formatCode>
                <c:ptCount val="130"/>
                <c:pt idx="1">
                  <c:v>0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6</c:v>
                </c:pt>
                <c:pt idx="6">
                  <c:v>1</c:v>
                </c:pt>
                <c:pt idx="7">
                  <c:v>12</c:v>
                </c:pt>
                <c:pt idx="8">
                  <c:v>0</c:v>
                </c:pt>
                <c:pt idx="9">
                  <c:v>10</c:v>
                </c:pt>
                <c:pt idx="10">
                  <c:v>50</c:v>
                </c:pt>
                <c:pt idx="11">
                  <c:v>3</c:v>
                </c:pt>
                <c:pt idx="12">
                  <c:v>47</c:v>
                </c:pt>
                <c:pt idx="13">
                  <c:v>48</c:v>
                </c:pt>
                <c:pt idx="14">
                  <c:v>64</c:v>
                </c:pt>
                <c:pt idx="15">
                  <c:v>45</c:v>
                </c:pt>
                <c:pt idx="16">
                  <c:v>98</c:v>
                </c:pt>
                <c:pt idx="17">
                  <c:v>68</c:v>
                </c:pt>
                <c:pt idx="18">
                  <c:v>230</c:v>
                </c:pt>
                <c:pt idx="19">
                  <c:v>139</c:v>
                </c:pt>
                <c:pt idx="20">
                  <c:v>162</c:v>
                </c:pt>
                <c:pt idx="21">
                  <c:v>125</c:v>
                </c:pt>
                <c:pt idx="22">
                  <c:v>116</c:v>
                </c:pt>
                <c:pt idx="23">
                  <c:v>158</c:v>
                </c:pt>
                <c:pt idx="24">
                  <c:v>260</c:v>
                </c:pt>
                <c:pt idx="25">
                  <c:v>271</c:v>
                </c:pt>
                <c:pt idx="26">
                  <c:v>354</c:v>
                </c:pt>
                <c:pt idx="27">
                  <c:v>352</c:v>
                </c:pt>
                <c:pt idx="28">
                  <c:v>186</c:v>
                </c:pt>
                <c:pt idx="29">
                  <c:v>184</c:v>
                </c:pt>
                <c:pt idx="30">
                  <c:v>307</c:v>
                </c:pt>
                <c:pt idx="31">
                  <c:v>200</c:v>
                </c:pt>
                <c:pt idx="32">
                  <c:v>350</c:v>
                </c:pt>
                <c:pt idx="33">
                  <c:v>233</c:v>
                </c:pt>
                <c:pt idx="34">
                  <c:v>381</c:v>
                </c:pt>
                <c:pt idx="35">
                  <c:v>115</c:v>
                </c:pt>
                <c:pt idx="36">
                  <c:v>235</c:v>
                </c:pt>
                <c:pt idx="37">
                  <c:v>195</c:v>
                </c:pt>
                <c:pt idx="38">
                  <c:v>295</c:v>
                </c:pt>
                <c:pt idx="39">
                  <c:v>257</c:v>
                </c:pt>
                <c:pt idx="40">
                  <c:v>163</c:v>
                </c:pt>
                <c:pt idx="41">
                  <c:v>99</c:v>
                </c:pt>
                <c:pt idx="42">
                  <c:v>160</c:v>
                </c:pt>
                <c:pt idx="43">
                  <c:v>68</c:v>
                </c:pt>
                <c:pt idx="44">
                  <c:v>52</c:v>
                </c:pt>
                <c:pt idx="45">
                  <c:v>105</c:v>
                </c:pt>
                <c:pt idx="46">
                  <c:v>217</c:v>
                </c:pt>
                <c:pt idx="47">
                  <c:v>116</c:v>
                </c:pt>
                <c:pt idx="48">
                  <c:v>57</c:v>
                </c:pt>
                <c:pt idx="49">
                  <c:v>140</c:v>
                </c:pt>
                <c:pt idx="50">
                  <c:v>154</c:v>
                </c:pt>
                <c:pt idx="51">
                  <c:v>133</c:v>
                </c:pt>
                <c:pt idx="52">
                  <c:v>99</c:v>
                </c:pt>
                <c:pt idx="53">
                  <c:v>55</c:v>
                </c:pt>
                <c:pt idx="54">
                  <c:v>86</c:v>
                </c:pt>
                <c:pt idx="55">
                  <c:v>79</c:v>
                </c:pt>
                <c:pt idx="56">
                  <c:v>52</c:v>
                </c:pt>
                <c:pt idx="57">
                  <c:v>41</c:v>
                </c:pt>
                <c:pt idx="58">
                  <c:v>59</c:v>
                </c:pt>
                <c:pt idx="59">
                  <c:v>75</c:v>
                </c:pt>
                <c:pt idx="60">
                  <c:v>103</c:v>
                </c:pt>
                <c:pt idx="61">
                  <c:v>55</c:v>
                </c:pt>
                <c:pt idx="62">
                  <c:v>18</c:v>
                </c:pt>
                <c:pt idx="63">
                  <c:v>26</c:v>
                </c:pt>
                <c:pt idx="64">
                  <c:v>38</c:v>
                </c:pt>
                <c:pt idx="65">
                  <c:v>77</c:v>
                </c:pt>
                <c:pt idx="66">
                  <c:v>78</c:v>
                </c:pt>
                <c:pt idx="67">
                  <c:v>57</c:v>
                </c:pt>
                <c:pt idx="68">
                  <c:v>46</c:v>
                </c:pt>
                <c:pt idx="69">
                  <c:v>18</c:v>
                </c:pt>
                <c:pt idx="70">
                  <c:v>28</c:v>
                </c:pt>
                <c:pt idx="71">
                  <c:v>53</c:v>
                </c:pt>
                <c:pt idx="72">
                  <c:v>45</c:v>
                </c:pt>
                <c:pt idx="73">
                  <c:v>48</c:v>
                </c:pt>
                <c:pt idx="74">
                  <c:v>82</c:v>
                </c:pt>
                <c:pt idx="75">
                  <c:v>55</c:v>
                </c:pt>
                <c:pt idx="76">
                  <c:v>49</c:v>
                </c:pt>
                <c:pt idx="77">
                  <c:v>20</c:v>
                </c:pt>
                <c:pt idx="78">
                  <c:v>111</c:v>
                </c:pt>
                <c:pt idx="79">
                  <c:v>61</c:v>
                </c:pt>
                <c:pt idx="80">
                  <c:v>74</c:v>
                </c:pt>
                <c:pt idx="81">
                  <c:v>33</c:v>
                </c:pt>
                <c:pt idx="82">
                  <c:v>59</c:v>
                </c:pt>
                <c:pt idx="83">
                  <c:v>77</c:v>
                </c:pt>
                <c:pt idx="84">
                  <c:v>65</c:v>
                </c:pt>
                <c:pt idx="85">
                  <c:v>47</c:v>
                </c:pt>
                <c:pt idx="86">
                  <c:v>48</c:v>
                </c:pt>
                <c:pt idx="87">
                  <c:v>36</c:v>
                </c:pt>
                <c:pt idx="88">
                  <c:v>54</c:v>
                </c:pt>
                <c:pt idx="89">
                  <c:v>56</c:v>
                </c:pt>
                <c:pt idx="90">
                  <c:v>34</c:v>
                </c:pt>
                <c:pt idx="91">
                  <c:v>38</c:v>
                </c:pt>
                <c:pt idx="92">
                  <c:v>34</c:v>
                </c:pt>
                <c:pt idx="93">
                  <c:v>62</c:v>
                </c:pt>
                <c:pt idx="94">
                  <c:v>74</c:v>
                </c:pt>
                <c:pt idx="95">
                  <c:v>56</c:v>
                </c:pt>
                <c:pt idx="96">
                  <c:v>35</c:v>
                </c:pt>
                <c:pt idx="97">
                  <c:v>38</c:v>
                </c:pt>
                <c:pt idx="98">
                  <c:v>61</c:v>
                </c:pt>
                <c:pt idx="99">
                  <c:v>69</c:v>
                </c:pt>
                <c:pt idx="100">
                  <c:v>54</c:v>
                </c:pt>
                <c:pt idx="101">
                  <c:v>73</c:v>
                </c:pt>
                <c:pt idx="102">
                  <c:v>31</c:v>
                </c:pt>
                <c:pt idx="103">
                  <c:v>83</c:v>
                </c:pt>
                <c:pt idx="104">
                  <c:v>53</c:v>
                </c:pt>
                <c:pt idx="105">
                  <c:v>33</c:v>
                </c:pt>
                <c:pt idx="106">
                  <c:v>40</c:v>
                </c:pt>
                <c:pt idx="107">
                  <c:v>47</c:v>
                </c:pt>
                <c:pt idx="108">
                  <c:v>51</c:v>
                </c:pt>
                <c:pt idx="109">
                  <c:v>118</c:v>
                </c:pt>
                <c:pt idx="110">
                  <c:v>126</c:v>
                </c:pt>
                <c:pt idx="111">
                  <c:v>42</c:v>
                </c:pt>
                <c:pt idx="112">
                  <c:v>50</c:v>
                </c:pt>
                <c:pt idx="113">
                  <c:v>25</c:v>
                </c:pt>
                <c:pt idx="114">
                  <c:v>127</c:v>
                </c:pt>
                <c:pt idx="115">
                  <c:v>127</c:v>
                </c:pt>
                <c:pt idx="116">
                  <c:v>93</c:v>
                </c:pt>
                <c:pt idx="117">
                  <c:v>168</c:v>
                </c:pt>
                <c:pt idx="118">
                  <c:v>260</c:v>
                </c:pt>
                <c:pt idx="119">
                  <c:v>305</c:v>
                </c:pt>
                <c:pt idx="120">
                  <c:v>202</c:v>
                </c:pt>
                <c:pt idx="121">
                  <c:v>149</c:v>
                </c:pt>
                <c:pt idx="122">
                  <c:v>92</c:v>
                </c:pt>
                <c:pt idx="123">
                  <c:v>132</c:v>
                </c:pt>
                <c:pt idx="124">
                  <c:v>141</c:v>
                </c:pt>
                <c:pt idx="125">
                  <c:v>121</c:v>
                </c:pt>
                <c:pt idx="126">
                  <c:v>75</c:v>
                </c:pt>
                <c:pt idx="127">
                  <c:v>51</c:v>
                </c:pt>
                <c:pt idx="128">
                  <c:v>119</c:v>
                </c:pt>
                <c:pt idx="129">
                  <c:v>12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5F4-49AB-8BFB-198D359C35B2}"/>
            </c:ext>
          </c:extLst>
        </c:ser>
        <c:ser>
          <c:idx val="2"/>
          <c:order val="2"/>
          <c:tx>
            <c:strRef>
              <c:f>'data CZE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133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CZE'!$H$4:$H$133</c:f>
              <c:numCache>
                <c:formatCode>General</c:formatCode>
                <c:ptCount val="13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4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4</c:v>
                </c:pt>
                <c:pt idx="30">
                  <c:v>20</c:v>
                </c:pt>
                <c:pt idx="31">
                  <c:v>16</c:v>
                </c:pt>
                <c:pt idx="32">
                  <c:v>6</c:v>
                </c:pt>
                <c:pt idx="33">
                  <c:v>5</c:v>
                </c:pt>
                <c:pt idx="34">
                  <c:v>6</c:v>
                </c:pt>
                <c:pt idx="35">
                  <c:v>18</c:v>
                </c:pt>
                <c:pt idx="36">
                  <c:v>25</c:v>
                </c:pt>
                <c:pt idx="37">
                  <c:v>51</c:v>
                </c:pt>
                <c:pt idx="38">
                  <c:v>61</c:v>
                </c:pt>
                <c:pt idx="39">
                  <c:v>68</c:v>
                </c:pt>
                <c:pt idx="40">
                  <c:v>45</c:v>
                </c:pt>
                <c:pt idx="41">
                  <c:v>65</c:v>
                </c:pt>
                <c:pt idx="42">
                  <c:v>53</c:v>
                </c:pt>
                <c:pt idx="43">
                  <c:v>55</c:v>
                </c:pt>
                <c:pt idx="44">
                  <c:v>123</c:v>
                </c:pt>
                <c:pt idx="45">
                  <c:v>177</c:v>
                </c:pt>
                <c:pt idx="46">
                  <c:v>153</c:v>
                </c:pt>
                <c:pt idx="47">
                  <c:v>202</c:v>
                </c:pt>
                <c:pt idx="48">
                  <c:v>53</c:v>
                </c:pt>
                <c:pt idx="49">
                  <c:v>71</c:v>
                </c:pt>
                <c:pt idx="50">
                  <c:v>261</c:v>
                </c:pt>
                <c:pt idx="51">
                  <c:v>194</c:v>
                </c:pt>
                <c:pt idx="52">
                  <c:v>236</c:v>
                </c:pt>
                <c:pt idx="53">
                  <c:v>163</c:v>
                </c:pt>
                <c:pt idx="54">
                  <c:v>219</c:v>
                </c:pt>
                <c:pt idx="55">
                  <c:v>82</c:v>
                </c:pt>
                <c:pt idx="56">
                  <c:v>92</c:v>
                </c:pt>
                <c:pt idx="57">
                  <c:v>281</c:v>
                </c:pt>
                <c:pt idx="58">
                  <c:v>122</c:v>
                </c:pt>
                <c:pt idx="59">
                  <c:v>160</c:v>
                </c:pt>
                <c:pt idx="60">
                  <c:v>206</c:v>
                </c:pt>
                <c:pt idx="61">
                  <c:v>58</c:v>
                </c:pt>
                <c:pt idx="62">
                  <c:v>89</c:v>
                </c:pt>
                <c:pt idx="63">
                  <c:v>126</c:v>
                </c:pt>
                <c:pt idx="64">
                  <c:v>220</c:v>
                </c:pt>
                <c:pt idx="65">
                  <c:v>199</c:v>
                </c:pt>
                <c:pt idx="66">
                  <c:v>199</c:v>
                </c:pt>
                <c:pt idx="67">
                  <c:v>166</c:v>
                </c:pt>
                <c:pt idx="68">
                  <c:v>42</c:v>
                </c:pt>
                <c:pt idx="69">
                  <c:v>34</c:v>
                </c:pt>
                <c:pt idx="70">
                  <c:v>27</c:v>
                </c:pt>
                <c:pt idx="71">
                  <c:v>237</c:v>
                </c:pt>
                <c:pt idx="72">
                  <c:v>178</c:v>
                </c:pt>
                <c:pt idx="73">
                  <c:v>158</c:v>
                </c:pt>
                <c:pt idx="74">
                  <c:v>194</c:v>
                </c:pt>
                <c:pt idx="75">
                  <c:v>140</c:v>
                </c:pt>
                <c:pt idx="76">
                  <c:v>41</c:v>
                </c:pt>
                <c:pt idx="77">
                  <c:v>40</c:v>
                </c:pt>
                <c:pt idx="78">
                  <c:v>179</c:v>
                </c:pt>
                <c:pt idx="79">
                  <c:v>85</c:v>
                </c:pt>
                <c:pt idx="80">
                  <c:v>104</c:v>
                </c:pt>
                <c:pt idx="81">
                  <c:v>96</c:v>
                </c:pt>
                <c:pt idx="82">
                  <c:v>99</c:v>
                </c:pt>
                <c:pt idx="83">
                  <c:v>19</c:v>
                </c:pt>
                <c:pt idx="84">
                  <c:v>34</c:v>
                </c:pt>
                <c:pt idx="85">
                  <c:v>104</c:v>
                </c:pt>
                <c:pt idx="86">
                  <c:v>88</c:v>
                </c:pt>
                <c:pt idx="87">
                  <c:v>100</c:v>
                </c:pt>
                <c:pt idx="88">
                  <c:v>90</c:v>
                </c:pt>
                <c:pt idx="89">
                  <c:v>40</c:v>
                </c:pt>
                <c:pt idx="90">
                  <c:v>46</c:v>
                </c:pt>
                <c:pt idx="91">
                  <c:v>12</c:v>
                </c:pt>
                <c:pt idx="92">
                  <c:v>84</c:v>
                </c:pt>
                <c:pt idx="93">
                  <c:v>44</c:v>
                </c:pt>
                <c:pt idx="94">
                  <c:v>63</c:v>
                </c:pt>
                <c:pt idx="95">
                  <c:v>60</c:v>
                </c:pt>
                <c:pt idx="96">
                  <c:v>72</c:v>
                </c:pt>
                <c:pt idx="97">
                  <c:v>4</c:v>
                </c:pt>
                <c:pt idx="98">
                  <c:v>6</c:v>
                </c:pt>
                <c:pt idx="99">
                  <c:v>103</c:v>
                </c:pt>
                <c:pt idx="100">
                  <c:v>59</c:v>
                </c:pt>
                <c:pt idx="101">
                  <c:v>58</c:v>
                </c:pt>
                <c:pt idx="102">
                  <c:v>55</c:v>
                </c:pt>
                <c:pt idx="103">
                  <c:v>49</c:v>
                </c:pt>
                <c:pt idx="104">
                  <c:v>4</c:v>
                </c:pt>
                <c:pt idx="105">
                  <c:v>7</c:v>
                </c:pt>
                <c:pt idx="106">
                  <c:v>70</c:v>
                </c:pt>
                <c:pt idx="107">
                  <c:v>62</c:v>
                </c:pt>
                <c:pt idx="108">
                  <c:v>41</c:v>
                </c:pt>
                <c:pt idx="109">
                  <c:v>41</c:v>
                </c:pt>
                <c:pt idx="110">
                  <c:v>33</c:v>
                </c:pt>
                <c:pt idx="111">
                  <c:v>4</c:v>
                </c:pt>
                <c:pt idx="112">
                  <c:v>22</c:v>
                </c:pt>
                <c:pt idx="113">
                  <c:v>38</c:v>
                </c:pt>
                <c:pt idx="114">
                  <c:v>18</c:v>
                </c:pt>
                <c:pt idx="115">
                  <c:v>33</c:v>
                </c:pt>
                <c:pt idx="116">
                  <c:v>61</c:v>
                </c:pt>
                <c:pt idx="117">
                  <c:v>19</c:v>
                </c:pt>
                <c:pt idx="118">
                  <c:v>14</c:v>
                </c:pt>
                <c:pt idx="119">
                  <c:v>23</c:v>
                </c:pt>
                <c:pt idx="120">
                  <c:v>41</c:v>
                </c:pt>
                <c:pt idx="121">
                  <c:v>25</c:v>
                </c:pt>
                <c:pt idx="122">
                  <c:v>26</c:v>
                </c:pt>
                <c:pt idx="123">
                  <c:v>25</c:v>
                </c:pt>
                <c:pt idx="124">
                  <c:v>26</c:v>
                </c:pt>
                <c:pt idx="125">
                  <c:v>4</c:v>
                </c:pt>
                <c:pt idx="126">
                  <c:v>12</c:v>
                </c:pt>
                <c:pt idx="127">
                  <c:v>9</c:v>
                </c:pt>
                <c:pt idx="128">
                  <c:v>37</c:v>
                </c:pt>
                <c:pt idx="129">
                  <c:v>1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5F4-49AB-8BFB-198D359C3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294848"/>
        <c:axId val="231296384"/>
      </c:lineChart>
      <c:lineChart>
        <c:grouping val="standard"/>
        <c:varyColors val="0"/>
        <c:ser>
          <c:idx val="1"/>
          <c:order val="1"/>
          <c:tx>
            <c:strRef>
              <c:f>'data CZE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ZE'!$G$4:$G$133</c:f>
              <c:numCache>
                <c:formatCode>General</c:formatCode>
                <c:ptCount val="13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3</c:v>
                </c:pt>
                <c:pt idx="25">
                  <c:v>3</c:v>
                </c:pt>
                <c:pt idx="26">
                  <c:v>0</c:v>
                </c:pt>
                <c:pt idx="27">
                  <c:v>2</c:v>
                </c:pt>
                <c:pt idx="28">
                  <c:v>5</c:v>
                </c:pt>
                <c:pt idx="29">
                  <c:v>7</c:v>
                </c:pt>
                <c:pt idx="30">
                  <c:v>8</c:v>
                </c:pt>
                <c:pt idx="31">
                  <c:v>8</c:v>
                </c:pt>
                <c:pt idx="32">
                  <c:v>5</c:v>
                </c:pt>
                <c:pt idx="33">
                  <c:v>9</c:v>
                </c:pt>
                <c:pt idx="34">
                  <c:v>6</c:v>
                </c:pt>
                <c:pt idx="35">
                  <c:v>8</c:v>
                </c:pt>
                <c:pt idx="36">
                  <c:v>11</c:v>
                </c:pt>
                <c:pt idx="37">
                  <c:v>10</c:v>
                </c:pt>
                <c:pt idx="38">
                  <c:v>11</c:v>
                </c:pt>
                <c:pt idx="39">
                  <c:v>13</c:v>
                </c:pt>
                <c:pt idx="40">
                  <c:v>7</c:v>
                </c:pt>
                <c:pt idx="41">
                  <c:v>10</c:v>
                </c:pt>
                <c:pt idx="42">
                  <c:v>9</c:v>
                </c:pt>
                <c:pt idx="43">
                  <c:v>5</c:v>
                </c:pt>
                <c:pt idx="44">
                  <c:v>18</c:v>
                </c:pt>
                <c:pt idx="45">
                  <c:v>5</c:v>
                </c:pt>
                <c:pt idx="46">
                  <c:v>3</c:v>
                </c:pt>
                <c:pt idx="47">
                  <c:v>4</c:v>
                </c:pt>
                <c:pt idx="48">
                  <c:v>8</c:v>
                </c:pt>
                <c:pt idx="49">
                  <c:v>5</c:v>
                </c:pt>
                <c:pt idx="50">
                  <c:v>8</c:v>
                </c:pt>
                <c:pt idx="51">
                  <c:v>7</c:v>
                </c:pt>
                <c:pt idx="52">
                  <c:v>7</c:v>
                </c:pt>
                <c:pt idx="53">
                  <c:v>2</c:v>
                </c:pt>
                <c:pt idx="54">
                  <c:v>4</c:v>
                </c:pt>
                <c:pt idx="55">
                  <c:v>4</c:v>
                </c:pt>
                <c:pt idx="56">
                  <c:v>2</c:v>
                </c:pt>
                <c:pt idx="57">
                  <c:v>3</c:v>
                </c:pt>
                <c:pt idx="58">
                  <c:v>4</c:v>
                </c:pt>
                <c:pt idx="59">
                  <c:v>0</c:v>
                </c:pt>
                <c:pt idx="60">
                  <c:v>9</c:v>
                </c:pt>
                <c:pt idx="61">
                  <c:v>4</c:v>
                </c:pt>
                <c:pt idx="62">
                  <c:v>5</c:v>
                </c:pt>
                <c:pt idx="63">
                  <c:v>3</c:v>
                </c:pt>
                <c:pt idx="64">
                  <c:v>4</c:v>
                </c:pt>
                <c:pt idx="65">
                  <c:v>5</c:v>
                </c:pt>
                <c:pt idx="66">
                  <c:v>5</c:v>
                </c:pt>
                <c:pt idx="67">
                  <c:v>8</c:v>
                </c:pt>
                <c:pt idx="68">
                  <c:v>3</c:v>
                </c:pt>
                <c:pt idx="69">
                  <c:v>3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7</c:v>
                </c:pt>
                <c:pt idx="74">
                  <c:v>3</c:v>
                </c:pt>
                <c:pt idx="75">
                  <c:v>2</c:v>
                </c:pt>
                <c:pt idx="76">
                  <c:v>1</c:v>
                </c:pt>
                <c:pt idx="77">
                  <c:v>2</c:v>
                </c:pt>
                <c:pt idx="78">
                  <c:v>-1</c:v>
                </c:pt>
                <c:pt idx="79">
                  <c:v>5</c:v>
                </c:pt>
                <c:pt idx="80">
                  <c:v>2</c:v>
                </c:pt>
                <c:pt idx="81">
                  <c:v>2</c:v>
                </c:pt>
                <c:pt idx="82">
                  <c:v>6</c:v>
                </c:pt>
                <c:pt idx="83">
                  <c:v>2</c:v>
                </c:pt>
                <c:pt idx="84">
                  <c:v>1</c:v>
                </c:pt>
                <c:pt idx="85">
                  <c:v>2</c:v>
                </c:pt>
                <c:pt idx="86">
                  <c:v>0</c:v>
                </c:pt>
                <c:pt idx="87">
                  <c:v>0</c:v>
                </c:pt>
                <c:pt idx="88">
                  <c:v>2</c:v>
                </c:pt>
                <c:pt idx="89">
                  <c:v>0</c:v>
                </c:pt>
                <c:pt idx="90">
                  <c:v>0</c:v>
                </c:pt>
                <c:pt idx="91">
                  <c:v>1</c:v>
                </c:pt>
                <c:pt idx="92">
                  <c:v>1</c:v>
                </c:pt>
                <c:pt idx="93">
                  <c:v>2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0</c:v>
                </c:pt>
                <c:pt idx="98">
                  <c:v>0</c:v>
                </c:pt>
                <c:pt idx="99">
                  <c:v>1</c:v>
                </c:pt>
                <c:pt idx="100">
                  <c:v>0</c:v>
                </c:pt>
                <c:pt idx="101">
                  <c:v>2</c:v>
                </c:pt>
                <c:pt idx="102">
                  <c:v>-2</c:v>
                </c:pt>
                <c:pt idx="103">
                  <c:v>1</c:v>
                </c:pt>
                <c:pt idx="104">
                  <c:v>-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2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3</c:v>
                </c:pt>
                <c:pt idx="115">
                  <c:v>4</c:v>
                </c:pt>
                <c:pt idx="116">
                  <c:v>2</c:v>
                </c:pt>
                <c:pt idx="117">
                  <c:v>4</c:v>
                </c:pt>
                <c:pt idx="118">
                  <c:v>0</c:v>
                </c:pt>
                <c:pt idx="119">
                  <c:v>-1</c:v>
                </c:pt>
                <c:pt idx="120">
                  <c:v>0</c:v>
                </c:pt>
                <c:pt idx="121">
                  <c:v>1</c:v>
                </c:pt>
                <c:pt idx="122">
                  <c:v>0</c:v>
                </c:pt>
                <c:pt idx="123">
                  <c:v>4</c:v>
                </c:pt>
                <c:pt idx="124">
                  <c:v>0</c:v>
                </c:pt>
                <c:pt idx="125">
                  <c:v>-2</c:v>
                </c:pt>
                <c:pt idx="126">
                  <c:v>-3</c:v>
                </c:pt>
                <c:pt idx="127">
                  <c:v>2</c:v>
                </c:pt>
                <c:pt idx="128">
                  <c:v>1</c:v>
                </c:pt>
                <c:pt idx="129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5F4-49AB-8BFB-198D359C3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307904"/>
        <c:axId val="231306368"/>
      </c:lineChart>
      <c:dateAx>
        <c:axId val="23129484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296384"/>
        <c:crosses val="autoZero"/>
        <c:auto val="1"/>
        <c:lblOffset val="100"/>
        <c:baseTimeUnit val="days"/>
      </c:dateAx>
      <c:valAx>
        <c:axId val="23129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294848"/>
        <c:crosses val="autoZero"/>
        <c:crossBetween val="between"/>
      </c:valAx>
      <c:valAx>
        <c:axId val="2313063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307904"/>
        <c:crosses val="max"/>
        <c:crossBetween val="between"/>
      </c:valAx>
      <c:catAx>
        <c:axId val="231307904"/>
        <c:scaling>
          <c:orientation val="minMax"/>
        </c:scaling>
        <c:delete val="1"/>
        <c:axPos val="b"/>
        <c:majorTickMark val="out"/>
        <c:minorTickMark val="none"/>
        <c:tickLblPos val="nextTo"/>
        <c:crossAx val="2313063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9905549895743083E-2"/>
          <c:y val="1.8943135291310455E-2"/>
          <c:w val="0.87204153138656937"/>
          <c:h val="0.81184827466599252"/>
        </c:manualLayout>
      </c:layout>
      <c:lineChart>
        <c:grouping val="standard"/>
        <c:varyColors val="0"/>
        <c:ser>
          <c:idx val="0"/>
          <c:order val="0"/>
          <c:tx>
            <c:strRef>
              <c:f>'data CZE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337</c:f>
              <c:numCache>
                <c:formatCode>m/d/yyyy</c:formatCode>
                <c:ptCount val="334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  <c:pt idx="130">
                  <c:v>44021</c:v>
                </c:pt>
                <c:pt idx="131">
                  <c:v>44022</c:v>
                </c:pt>
                <c:pt idx="132">
                  <c:v>44023</c:v>
                </c:pt>
                <c:pt idx="133">
                  <c:v>44024</c:v>
                </c:pt>
                <c:pt idx="134">
                  <c:v>44025</c:v>
                </c:pt>
                <c:pt idx="135">
                  <c:v>44026</c:v>
                </c:pt>
                <c:pt idx="136">
                  <c:v>44027</c:v>
                </c:pt>
                <c:pt idx="137">
                  <c:v>44028</c:v>
                </c:pt>
                <c:pt idx="138">
                  <c:v>44029</c:v>
                </c:pt>
                <c:pt idx="139">
                  <c:v>44030</c:v>
                </c:pt>
                <c:pt idx="140">
                  <c:v>44031</c:v>
                </c:pt>
                <c:pt idx="141">
                  <c:v>44032</c:v>
                </c:pt>
                <c:pt idx="142">
                  <c:v>44033</c:v>
                </c:pt>
                <c:pt idx="143">
                  <c:v>44034</c:v>
                </c:pt>
                <c:pt idx="144">
                  <c:v>44035</c:v>
                </c:pt>
                <c:pt idx="145">
                  <c:v>44036</c:v>
                </c:pt>
                <c:pt idx="146">
                  <c:v>44037</c:v>
                </c:pt>
                <c:pt idx="147">
                  <c:v>44038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4</c:v>
                </c:pt>
                <c:pt idx="154">
                  <c:v>44045</c:v>
                </c:pt>
                <c:pt idx="155">
                  <c:v>44046</c:v>
                </c:pt>
                <c:pt idx="156">
                  <c:v>44047</c:v>
                </c:pt>
                <c:pt idx="157">
                  <c:v>44048</c:v>
                </c:pt>
                <c:pt idx="158">
                  <c:v>44049</c:v>
                </c:pt>
                <c:pt idx="159">
                  <c:v>44050</c:v>
                </c:pt>
                <c:pt idx="160">
                  <c:v>44051</c:v>
                </c:pt>
                <c:pt idx="161">
                  <c:v>44052</c:v>
                </c:pt>
                <c:pt idx="162">
                  <c:v>44053</c:v>
                </c:pt>
                <c:pt idx="163">
                  <c:v>44054</c:v>
                </c:pt>
                <c:pt idx="164">
                  <c:v>44055</c:v>
                </c:pt>
                <c:pt idx="165">
                  <c:v>44056</c:v>
                </c:pt>
                <c:pt idx="166">
                  <c:v>44057</c:v>
                </c:pt>
                <c:pt idx="167">
                  <c:v>44058</c:v>
                </c:pt>
                <c:pt idx="168">
                  <c:v>44059</c:v>
                </c:pt>
                <c:pt idx="169">
                  <c:v>44060</c:v>
                </c:pt>
                <c:pt idx="170">
                  <c:v>44061</c:v>
                </c:pt>
                <c:pt idx="171">
                  <c:v>44062</c:v>
                </c:pt>
                <c:pt idx="172">
                  <c:v>44063</c:v>
                </c:pt>
                <c:pt idx="173">
                  <c:v>44064</c:v>
                </c:pt>
                <c:pt idx="174">
                  <c:v>44065</c:v>
                </c:pt>
                <c:pt idx="175">
                  <c:v>44066</c:v>
                </c:pt>
                <c:pt idx="176">
                  <c:v>44067</c:v>
                </c:pt>
                <c:pt idx="177">
                  <c:v>44068</c:v>
                </c:pt>
                <c:pt idx="178">
                  <c:v>44069</c:v>
                </c:pt>
                <c:pt idx="179">
                  <c:v>44070</c:v>
                </c:pt>
                <c:pt idx="180">
                  <c:v>44071</c:v>
                </c:pt>
                <c:pt idx="181">
                  <c:v>44072</c:v>
                </c:pt>
                <c:pt idx="182">
                  <c:v>44073</c:v>
                </c:pt>
                <c:pt idx="183">
                  <c:v>44074</c:v>
                </c:pt>
                <c:pt idx="184">
                  <c:v>44075</c:v>
                </c:pt>
                <c:pt idx="185">
                  <c:v>44076</c:v>
                </c:pt>
                <c:pt idx="186">
                  <c:v>44077</c:v>
                </c:pt>
                <c:pt idx="187">
                  <c:v>44078</c:v>
                </c:pt>
                <c:pt idx="188">
                  <c:v>44079</c:v>
                </c:pt>
                <c:pt idx="189">
                  <c:v>44080</c:v>
                </c:pt>
                <c:pt idx="190">
                  <c:v>44081</c:v>
                </c:pt>
                <c:pt idx="191">
                  <c:v>44082</c:v>
                </c:pt>
                <c:pt idx="192">
                  <c:v>44083</c:v>
                </c:pt>
                <c:pt idx="193">
                  <c:v>44084</c:v>
                </c:pt>
                <c:pt idx="194">
                  <c:v>44085</c:v>
                </c:pt>
                <c:pt idx="195">
                  <c:v>44086</c:v>
                </c:pt>
                <c:pt idx="196">
                  <c:v>44087</c:v>
                </c:pt>
                <c:pt idx="197">
                  <c:v>44088</c:v>
                </c:pt>
                <c:pt idx="198">
                  <c:v>44089</c:v>
                </c:pt>
                <c:pt idx="199">
                  <c:v>44090</c:v>
                </c:pt>
                <c:pt idx="200">
                  <c:v>44091</c:v>
                </c:pt>
                <c:pt idx="201">
                  <c:v>44092</c:v>
                </c:pt>
                <c:pt idx="202">
                  <c:v>44093</c:v>
                </c:pt>
                <c:pt idx="203">
                  <c:v>44094</c:v>
                </c:pt>
                <c:pt idx="204">
                  <c:v>44095</c:v>
                </c:pt>
                <c:pt idx="205">
                  <c:v>44096</c:v>
                </c:pt>
                <c:pt idx="206">
                  <c:v>44097</c:v>
                </c:pt>
                <c:pt idx="207">
                  <c:v>44098</c:v>
                </c:pt>
                <c:pt idx="208">
                  <c:v>44099</c:v>
                </c:pt>
                <c:pt idx="209">
                  <c:v>44100</c:v>
                </c:pt>
                <c:pt idx="210">
                  <c:v>44101</c:v>
                </c:pt>
                <c:pt idx="211">
                  <c:v>44102</c:v>
                </c:pt>
                <c:pt idx="212">
                  <c:v>44103</c:v>
                </c:pt>
                <c:pt idx="213">
                  <c:v>44104</c:v>
                </c:pt>
                <c:pt idx="214">
                  <c:v>44105</c:v>
                </c:pt>
                <c:pt idx="215">
                  <c:v>44106</c:v>
                </c:pt>
                <c:pt idx="216">
                  <c:v>44107</c:v>
                </c:pt>
                <c:pt idx="217">
                  <c:v>44108</c:v>
                </c:pt>
                <c:pt idx="218">
                  <c:v>44109</c:v>
                </c:pt>
                <c:pt idx="219">
                  <c:v>44110</c:v>
                </c:pt>
                <c:pt idx="220">
                  <c:v>44111</c:v>
                </c:pt>
                <c:pt idx="221">
                  <c:v>44112</c:v>
                </c:pt>
                <c:pt idx="222">
                  <c:v>44113</c:v>
                </c:pt>
                <c:pt idx="223">
                  <c:v>44114</c:v>
                </c:pt>
                <c:pt idx="224">
                  <c:v>44115</c:v>
                </c:pt>
                <c:pt idx="225">
                  <c:v>44116</c:v>
                </c:pt>
                <c:pt idx="226">
                  <c:v>44117</c:v>
                </c:pt>
                <c:pt idx="227">
                  <c:v>44118</c:v>
                </c:pt>
                <c:pt idx="228">
                  <c:v>44119</c:v>
                </c:pt>
                <c:pt idx="229">
                  <c:v>44120</c:v>
                </c:pt>
                <c:pt idx="230">
                  <c:v>44121</c:v>
                </c:pt>
                <c:pt idx="231">
                  <c:v>44122</c:v>
                </c:pt>
                <c:pt idx="232">
                  <c:v>44123</c:v>
                </c:pt>
                <c:pt idx="233">
                  <c:v>44124</c:v>
                </c:pt>
                <c:pt idx="234">
                  <c:v>44125</c:v>
                </c:pt>
                <c:pt idx="235">
                  <c:v>44126</c:v>
                </c:pt>
                <c:pt idx="236">
                  <c:v>44127</c:v>
                </c:pt>
                <c:pt idx="237">
                  <c:v>44128</c:v>
                </c:pt>
                <c:pt idx="238">
                  <c:v>44129</c:v>
                </c:pt>
                <c:pt idx="239">
                  <c:v>44130</c:v>
                </c:pt>
                <c:pt idx="240">
                  <c:v>44131</c:v>
                </c:pt>
                <c:pt idx="241">
                  <c:v>44132</c:v>
                </c:pt>
                <c:pt idx="242">
                  <c:v>44133</c:v>
                </c:pt>
                <c:pt idx="243">
                  <c:v>44134</c:v>
                </c:pt>
                <c:pt idx="244">
                  <c:v>44135</c:v>
                </c:pt>
                <c:pt idx="245">
                  <c:v>44136</c:v>
                </c:pt>
                <c:pt idx="246">
                  <c:v>44137</c:v>
                </c:pt>
                <c:pt idx="247">
                  <c:v>44138</c:v>
                </c:pt>
                <c:pt idx="248">
                  <c:v>44139</c:v>
                </c:pt>
                <c:pt idx="249">
                  <c:v>44140</c:v>
                </c:pt>
                <c:pt idx="250">
                  <c:v>44141</c:v>
                </c:pt>
                <c:pt idx="251">
                  <c:v>44142</c:v>
                </c:pt>
              </c:numCache>
            </c:numRef>
          </c:cat>
          <c:val>
            <c:numRef>
              <c:f>'data CZE'!$B$4:$B$337</c:f>
              <c:numCache>
                <c:formatCode>General</c:formatCode>
                <c:ptCount val="334"/>
                <c:pt idx="0">
                  <c:v>3</c:v>
                </c:pt>
                <c:pt idx="1">
                  <c:v>3</c:v>
                </c:pt>
                <c:pt idx="2">
                  <c:v>5</c:v>
                </c:pt>
                <c:pt idx="3">
                  <c:v>8</c:v>
                </c:pt>
                <c:pt idx="4">
                  <c:v>12</c:v>
                </c:pt>
                <c:pt idx="5">
                  <c:v>18</c:v>
                </c:pt>
                <c:pt idx="6">
                  <c:v>19</c:v>
                </c:pt>
                <c:pt idx="7">
                  <c:v>31</c:v>
                </c:pt>
                <c:pt idx="8">
                  <c:v>31</c:v>
                </c:pt>
                <c:pt idx="9">
                  <c:v>41</c:v>
                </c:pt>
                <c:pt idx="10">
                  <c:v>91</c:v>
                </c:pt>
                <c:pt idx="11">
                  <c:v>94</c:v>
                </c:pt>
                <c:pt idx="12">
                  <c:v>141</c:v>
                </c:pt>
                <c:pt idx="13">
                  <c:v>189</c:v>
                </c:pt>
                <c:pt idx="14">
                  <c:v>253</c:v>
                </c:pt>
                <c:pt idx="15">
                  <c:v>298</c:v>
                </c:pt>
                <c:pt idx="16">
                  <c:v>396</c:v>
                </c:pt>
                <c:pt idx="17">
                  <c:v>464</c:v>
                </c:pt>
                <c:pt idx="18">
                  <c:v>694</c:v>
                </c:pt>
                <c:pt idx="19">
                  <c:v>833</c:v>
                </c:pt>
                <c:pt idx="20">
                  <c:v>995</c:v>
                </c:pt>
                <c:pt idx="21">
                  <c:v>1120</c:v>
                </c:pt>
                <c:pt idx="22">
                  <c:v>1236</c:v>
                </c:pt>
                <c:pt idx="23">
                  <c:v>1394</c:v>
                </c:pt>
                <c:pt idx="24">
                  <c:v>1654</c:v>
                </c:pt>
                <c:pt idx="25">
                  <c:v>1925</c:v>
                </c:pt>
                <c:pt idx="26">
                  <c:v>2279</c:v>
                </c:pt>
                <c:pt idx="27">
                  <c:v>2631</c:v>
                </c:pt>
                <c:pt idx="28">
                  <c:v>2817</c:v>
                </c:pt>
                <c:pt idx="29">
                  <c:v>3001</c:v>
                </c:pt>
                <c:pt idx="30">
                  <c:v>3308</c:v>
                </c:pt>
                <c:pt idx="31">
                  <c:v>3508</c:v>
                </c:pt>
                <c:pt idx="32">
                  <c:v>3858</c:v>
                </c:pt>
                <c:pt idx="33">
                  <c:v>4091</c:v>
                </c:pt>
                <c:pt idx="34">
                  <c:v>4472</c:v>
                </c:pt>
                <c:pt idx="35">
                  <c:v>4587</c:v>
                </c:pt>
                <c:pt idx="36">
                  <c:v>4822</c:v>
                </c:pt>
                <c:pt idx="37">
                  <c:v>5017</c:v>
                </c:pt>
                <c:pt idx="38">
                  <c:v>5312</c:v>
                </c:pt>
                <c:pt idx="39">
                  <c:v>5569</c:v>
                </c:pt>
                <c:pt idx="40">
                  <c:v>5732</c:v>
                </c:pt>
                <c:pt idx="41">
                  <c:v>5831</c:v>
                </c:pt>
                <c:pt idx="42">
                  <c:v>5991</c:v>
                </c:pt>
                <c:pt idx="43">
                  <c:v>6059</c:v>
                </c:pt>
                <c:pt idx="44">
                  <c:v>6111</c:v>
                </c:pt>
                <c:pt idx="45">
                  <c:v>6216</c:v>
                </c:pt>
                <c:pt idx="46">
                  <c:v>6433</c:v>
                </c:pt>
                <c:pt idx="47">
                  <c:v>6549</c:v>
                </c:pt>
                <c:pt idx="48">
                  <c:v>6606</c:v>
                </c:pt>
                <c:pt idx="49">
                  <c:v>6746</c:v>
                </c:pt>
                <c:pt idx="50">
                  <c:v>6900</c:v>
                </c:pt>
                <c:pt idx="51">
                  <c:v>7033</c:v>
                </c:pt>
                <c:pt idx="52">
                  <c:v>7132</c:v>
                </c:pt>
                <c:pt idx="53">
                  <c:v>7187</c:v>
                </c:pt>
                <c:pt idx="54">
                  <c:v>7273</c:v>
                </c:pt>
                <c:pt idx="55">
                  <c:v>7352</c:v>
                </c:pt>
                <c:pt idx="56">
                  <c:v>7404</c:v>
                </c:pt>
                <c:pt idx="57">
                  <c:v>7445</c:v>
                </c:pt>
                <c:pt idx="58">
                  <c:v>7504</c:v>
                </c:pt>
                <c:pt idx="59">
                  <c:v>7579</c:v>
                </c:pt>
                <c:pt idx="60">
                  <c:v>7682</c:v>
                </c:pt>
                <c:pt idx="61">
                  <c:v>7737</c:v>
                </c:pt>
                <c:pt idx="62">
                  <c:v>7755</c:v>
                </c:pt>
                <c:pt idx="63">
                  <c:v>7781</c:v>
                </c:pt>
                <c:pt idx="64">
                  <c:v>7819</c:v>
                </c:pt>
                <c:pt idx="65">
                  <c:v>7896</c:v>
                </c:pt>
                <c:pt idx="66">
                  <c:v>7974</c:v>
                </c:pt>
                <c:pt idx="67">
                  <c:v>8031</c:v>
                </c:pt>
                <c:pt idx="68">
                  <c:v>8077</c:v>
                </c:pt>
                <c:pt idx="69">
                  <c:v>8095</c:v>
                </c:pt>
                <c:pt idx="70">
                  <c:v>8123</c:v>
                </c:pt>
                <c:pt idx="71">
                  <c:v>8176</c:v>
                </c:pt>
                <c:pt idx="72">
                  <c:v>8221</c:v>
                </c:pt>
                <c:pt idx="73">
                  <c:v>8269</c:v>
                </c:pt>
                <c:pt idx="74">
                  <c:v>8351</c:v>
                </c:pt>
                <c:pt idx="75">
                  <c:v>8406</c:v>
                </c:pt>
                <c:pt idx="76">
                  <c:v>8455</c:v>
                </c:pt>
                <c:pt idx="77">
                  <c:v>8475</c:v>
                </c:pt>
                <c:pt idx="78">
                  <c:v>8586</c:v>
                </c:pt>
                <c:pt idx="79">
                  <c:v>8647</c:v>
                </c:pt>
                <c:pt idx="80">
                  <c:v>8721</c:v>
                </c:pt>
                <c:pt idx="81">
                  <c:v>8754</c:v>
                </c:pt>
                <c:pt idx="82">
                  <c:v>8813</c:v>
                </c:pt>
                <c:pt idx="83">
                  <c:v>8890</c:v>
                </c:pt>
                <c:pt idx="84">
                  <c:v>8955</c:v>
                </c:pt>
                <c:pt idx="85">
                  <c:v>9002</c:v>
                </c:pt>
                <c:pt idx="86">
                  <c:v>9050</c:v>
                </c:pt>
                <c:pt idx="87">
                  <c:v>9086</c:v>
                </c:pt>
                <c:pt idx="88">
                  <c:v>9140</c:v>
                </c:pt>
                <c:pt idx="89">
                  <c:v>9196</c:v>
                </c:pt>
                <c:pt idx="90">
                  <c:v>9230</c:v>
                </c:pt>
                <c:pt idx="91">
                  <c:v>9268</c:v>
                </c:pt>
                <c:pt idx="92">
                  <c:v>9302</c:v>
                </c:pt>
                <c:pt idx="93">
                  <c:v>9364</c:v>
                </c:pt>
                <c:pt idx="94">
                  <c:v>9438</c:v>
                </c:pt>
                <c:pt idx="95">
                  <c:v>9494</c:v>
                </c:pt>
                <c:pt idx="96">
                  <c:v>9529</c:v>
                </c:pt>
                <c:pt idx="97">
                  <c:v>9567</c:v>
                </c:pt>
                <c:pt idx="98">
                  <c:v>9628</c:v>
                </c:pt>
                <c:pt idx="99">
                  <c:v>9697</c:v>
                </c:pt>
                <c:pt idx="100">
                  <c:v>9751</c:v>
                </c:pt>
                <c:pt idx="101">
                  <c:v>9824</c:v>
                </c:pt>
                <c:pt idx="102">
                  <c:v>9855</c:v>
                </c:pt>
                <c:pt idx="103">
                  <c:v>9938</c:v>
                </c:pt>
                <c:pt idx="104">
                  <c:v>9991</c:v>
                </c:pt>
                <c:pt idx="105">
                  <c:v>10024</c:v>
                </c:pt>
                <c:pt idx="106">
                  <c:v>10064</c:v>
                </c:pt>
                <c:pt idx="107">
                  <c:v>10111</c:v>
                </c:pt>
                <c:pt idx="108">
                  <c:v>10162</c:v>
                </c:pt>
                <c:pt idx="109">
                  <c:v>10280</c:v>
                </c:pt>
                <c:pt idx="110">
                  <c:v>10406</c:v>
                </c:pt>
                <c:pt idx="111">
                  <c:v>10448</c:v>
                </c:pt>
                <c:pt idx="112">
                  <c:v>10498</c:v>
                </c:pt>
                <c:pt idx="113">
                  <c:v>10523</c:v>
                </c:pt>
                <c:pt idx="114">
                  <c:v>10650</c:v>
                </c:pt>
                <c:pt idx="115">
                  <c:v>10777</c:v>
                </c:pt>
                <c:pt idx="116">
                  <c:v>10870</c:v>
                </c:pt>
                <c:pt idx="117">
                  <c:v>11038</c:v>
                </c:pt>
                <c:pt idx="118">
                  <c:v>11298</c:v>
                </c:pt>
                <c:pt idx="119">
                  <c:v>11603</c:v>
                </c:pt>
                <c:pt idx="120">
                  <c:v>11805</c:v>
                </c:pt>
                <c:pt idx="121">
                  <c:v>11954</c:v>
                </c:pt>
                <c:pt idx="122">
                  <c:v>12046</c:v>
                </c:pt>
                <c:pt idx="123">
                  <c:v>12178</c:v>
                </c:pt>
                <c:pt idx="124">
                  <c:v>12319</c:v>
                </c:pt>
                <c:pt idx="125">
                  <c:v>12440</c:v>
                </c:pt>
                <c:pt idx="126">
                  <c:v>12515</c:v>
                </c:pt>
                <c:pt idx="127">
                  <c:v>12566</c:v>
                </c:pt>
                <c:pt idx="128">
                  <c:v>12685</c:v>
                </c:pt>
                <c:pt idx="129">
                  <c:v>12814</c:v>
                </c:pt>
                <c:pt idx="130">
                  <c:v>12919</c:v>
                </c:pt>
                <c:pt idx="131">
                  <c:v>13001</c:v>
                </c:pt>
                <c:pt idx="132">
                  <c:v>13115</c:v>
                </c:pt>
                <c:pt idx="133">
                  <c:v>13174</c:v>
                </c:pt>
                <c:pt idx="134">
                  <c:v>13238</c:v>
                </c:pt>
                <c:pt idx="135">
                  <c:v>13341</c:v>
                </c:pt>
                <c:pt idx="136">
                  <c:v>13475</c:v>
                </c:pt>
                <c:pt idx="137">
                  <c:v>13612</c:v>
                </c:pt>
                <c:pt idx="138">
                  <c:v>13742</c:v>
                </c:pt>
                <c:pt idx="139">
                  <c:v>13855</c:v>
                </c:pt>
                <c:pt idx="140">
                  <c:v>13945</c:v>
                </c:pt>
                <c:pt idx="141">
                  <c:v>14098</c:v>
                </c:pt>
                <c:pt idx="142">
                  <c:v>14324</c:v>
                </c:pt>
                <c:pt idx="143">
                  <c:v>14570</c:v>
                </c:pt>
                <c:pt idx="144">
                  <c:v>14800</c:v>
                </c:pt>
                <c:pt idx="145">
                  <c:v>15081</c:v>
                </c:pt>
                <c:pt idx="146">
                  <c:v>15212</c:v>
                </c:pt>
                <c:pt idx="147">
                  <c:v>15324</c:v>
                </c:pt>
                <c:pt idx="148">
                  <c:v>15516</c:v>
                </c:pt>
                <c:pt idx="149">
                  <c:v>15799</c:v>
                </c:pt>
                <c:pt idx="150">
                  <c:v>16093</c:v>
                </c:pt>
                <c:pt idx="151">
                  <c:v>16371</c:v>
                </c:pt>
                <c:pt idx="152">
                  <c:v>16574</c:v>
                </c:pt>
                <c:pt idx="153">
                  <c:v>16699</c:v>
                </c:pt>
                <c:pt idx="154">
                  <c:v>16800</c:v>
                </c:pt>
                <c:pt idx="155">
                  <c:v>17008</c:v>
                </c:pt>
                <c:pt idx="156">
                  <c:v>17286</c:v>
                </c:pt>
                <c:pt idx="157">
                  <c:v>17529</c:v>
                </c:pt>
                <c:pt idx="158">
                  <c:v>17731</c:v>
                </c:pt>
                <c:pt idx="159">
                  <c:v>18060</c:v>
                </c:pt>
                <c:pt idx="160">
                  <c:v>18235</c:v>
                </c:pt>
                <c:pt idx="161">
                  <c:v>18353</c:v>
                </c:pt>
                <c:pt idx="162">
                  <c:v>18494</c:v>
                </c:pt>
                <c:pt idx="163">
                  <c:v>18783</c:v>
                </c:pt>
                <c:pt idx="164">
                  <c:v>19075</c:v>
                </c:pt>
                <c:pt idx="165">
                  <c:v>19401</c:v>
                </c:pt>
                <c:pt idx="166">
                  <c:v>19693</c:v>
                </c:pt>
                <c:pt idx="167">
                  <c:v>19891</c:v>
                </c:pt>
                <c:pt idx="168">
                  <c:v>20012</c:v>
                </c:pt>
                <c:pt idx="169">
                  <c:v>20202</c:v>
                </c:pt>
                <c:pt idx="170">
                  <c:v>20483</c:v>
                </c:pt>
                <c:pt idx="171">
                  <c:v>20798</c:v>
                </c:pt>
                <c:pt idx="172">
                  <c:v>21045</c:v>
                </c:pt>
                <c:pt idx="173">
                  <c:v>21551</c:v>
                </c:pt>
                <c:pt idx="174">
                  <c:v>21790</c:v>
                </c:pt>
                <c:pt idx="175">
                  <c:v>21923</c:v>
                </c:pt>
                <c:pt idx="176">
                  <c:v>22181</c:v>
                </c:pt>
                <c:pt idx="177">
                  <c:v>22548</c:v>
                </c:pt>
                <c:pt idx="178">
                  <c:v>22951</c:v>
                </c:pt>
                <c:pt idx="179">
                  <c:v>23169</c:v>
                </c:pt>
                <c:pt idx="180">
                  <c:v>23777</c:v>
                </c:pt>
                <c:pt idx="181">
                  <c:v>24094</c:v>
                </c:pt>
                <c:pt idx="182">
                  <c:v>24367</c:v>
                </c:pt>
                <c:pt idx="183">
                  <c:v>24618</c:v>
                </c:pt>
                <c:pt idx="184">
                  <c:v>25117</c:v>
                </c:pt>
                <c:pt idx="185">
                  <c:v>25773</c:v>
                </c:pt>
                <c:pt idx="186">
                  <c:v>26452</c:v>
                </c:pt>
                <c:pt idx="187">
                  <c:v>27249</c:v>
                </c:pt>
                <c:pt idx="188">
                  <c:v>27752</c:v>
                </c:pt>
                <c:pt idx="189">
                  <c:v>28156</c:v>
                </c:pt>
                <c:pt idx="190">
                  <c:v>28716</c:v>
                </c:pt>
                <c:pt idx="191">
                  <c:v>29877</c:v>
                </c:pt>
                <c:pt idx="192">
                  <c:v>31036</c:v>
                </c:pt>
                <c:pt idx="193">
                  <c:v>32413</c:v>
                </c:pt>
                <c:pt idx="194">
                  <c:v>33860</c:v>
                </c:pt>
                <c:pt idx="195">
                  <c:v>35401</c:v>
                </c:pt>
                <c:pt idx="196">
                  <c:v>36188</c:v>
                </c:pt>
                <c:pt idx="197">
                  <c:v>37222</c:v>
                </c:pt>
                <c:pt idx="198">
                  <c:v>38896</c:v>
                </c:pt>
                <c:pt idx="199">
                  <c:v>41032</c:v>
                </c:pt>
                <c:pt idx="200">
                  <c:v>44155</c:v>
                </c:pt>
                <c:pt idx="201">
                  <c:v>46262</c:v>
                </c:pt>
                <c:pt idx="202">
                  <c:v>48306</c:v>
                </c:pt>
                <c:pt idx="203">
                  <c:v>49290</c:v>
                </c:pt>
                <c:pt idx="204">
                  <c:v>50764</c:v>
                </c:pt>
                <c:pt idx="205">
                  <c:v>53158</c:v>
                </c:pt>
                <c:pt idx="206">
                  <c:v>55464</c:v>
                </c:pt>
                <c:pt idx="207">
                  <c:v>58374</c:v>
                </c:pt>
                <c:pt idx="208">
                  <c:v>61318</c:v>
                </c:pt>
                <c:pt idx="209">
                  <c:v>63294</c:v>
                </c:pt>
                <c:pt idx="210">
                  <c:v>64597</c:v>
                </c:pt>
                <c:pt idx="211">
                  <c:v>65883</c:v>
                </c:pt>
                <c:pt idx="212">
                  <c:v>67843</c:v>
                </c:pt>
                <c:pt idx="213">
                  <c:v>70763</c:v>
                </c:pt>
                <c:pt idx="214">
                  <c:v>74255</c:v>
                </c:pt>
                <c:pt idx="215">
                  <c:v>78051</c:v>
                </c:pt>
                <c:pt idx="216">
                  <c:v>80605</c:v>
                </c:pt>
                <c:pt idx="217">
                  <c:v>82446</c:v>
                </c:pt>
                <c:pt idx="218">
                  <c:v>85566</c:v>
                </c:pt>
                <c:pt idx="219">
                  <c:v>90022</c:v>
                </c:pt>
                <c:pt idx="220">
                  <c:v>95360</c:v>
                </c:pt>
                <c:pt idx="221">
                  <c:v>100757</c:v>
                </c:pt>
                <c:pt idx="222">
                  <c:v>109374</c:v>
                </c:pt>
                <c:pt idx="223">
                  <c:v>114005</c:v>
                </c:pt>
                <c:pt idx="224">
                  <c:v>117110</c:v>
                </c:pt>
                <c:pt idx="225">
                  <c:v>121421</c:v>
                </c:pt>
                <c:pt idx="226">
                  <c:v>129747</c:v>
                </c:pt>
                <c:pt idx="227">
                  <c:v>139290</c:v>
                </c:pt>
                <c:pt idx="228">
                  <c:v>149010</c:v>
                </c:pt>
                <c:pt idx="229">
                  <c:v>160112</c:v>
                </c:pt>
                <c:pt idx="230">
                  <c:v>168827</c:v>
                </c:pt>
                <c:pt idx="231">
                  <c:v>173885</c:v>
                </c:pt>
                <c:pt idx="232">
                  <c:v>181962</c:v>
                </c:pt>
                <c:pt idx="233">
                  <c:v>193946</c:v>
                </c:pt>
                <c:pt idx="234">
                  <c:v>208915</c:v>
                </c:pt>
                <c:pt idx="235">
                  <c:v>223065</c:v>
                </c:pt>
                <c:pt idx="236">
                  <c:v>238323</c:v>
                </c:pt>
                <c:pt idx="237">
                  <c:v>250797</c:v>
                </c:pt>
                <c:pt idx="238">
                  <c:v>258097</c:v>
                </c:pt>
                <c:pt idx="239">
                  <c:v>268370</c:v>
                </c:pt>
                <c:pt idx="240">
                  <c:v>284033</c:v>
                </c:pt>
                <c:pt idx="241">
                  <c:v>297013</c:v>
                </c:pt>
                <c:pt idx="242">
                  <c:v>310068</c:v>
                </c:pt>
                <c:pt idx="243">
                  <c:v>323673</c:v>
                </c:pt>
                <c:pt idx="244">
                  <c:v>335102</c:v>
                </c:pt>
                <c:pt idx="245">
                  <c:v>341644</c:v>
                </c:pt>
                <c:pt idx="246">
                  <c:v>350896</c:v>
                </c:pt>
                <c:pt idx="247">
                  <c:v>362985</c:v>
                </c:pt>
                <c:pt idx="248">
                  <c:v>378716</c:v>
                </c:pt>
                <c:pt idx="249">
                  <c:v>391945</c:v>
                </c:pt>
                <c:pt idx="250">
                  <c:v>403497</c:v>
                </c:pt>
                <c:pt idx="251">
                  <c:v>41122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ser>
          <c:idx val="2"/>
          <c:order val="2"/>
          <c:tx>
            <c:strRef>
              <c:f>'data CZE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337</c:f>
              <c:numCache>
                <c:formatCode>m/d/yyyy</c:formatCode>
                <c:ptCount val="334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  <c:pt idx="130">
                  <c:v>44021</c:v>
                </c:pt>
                <c:pt idx="131">
                  <c:v>44022</c:v>
                </c:pt>
                <c:pt idx="132">
                  <c:v>44023</c:v>
                </c:pt>
                <c:pt idx="133">
                  <c:v>44024</c:v>
                </c:pt>
                <c:pt idx="134">
                  <c:v>44025</c:v>
                </c:pt>
                <c:pt idx="135">
                  <c:v>44026</c:v>
                </c:pt>
                <c:pt idx="136">
                  <c:v>44027</c:v>
                </c:pt>
                <c:pt idx="137">
                  <c:v>44028</c:v>
                </c:pt>
                <c:pt idx="138">
                  <c:v>44029</c:v>
                </c:pt>
                <c:pt idx="139">
                  <c:v>44030</c:v>
                </c:pt>
                <c:pt idx="140">
                  <c:v>44031</c:v>
                </c:pt>
                <c:pt idx="141">
                  <c:v>44032</c:v>
                </c:pt>
                <c:pt idx="142">
                  <c:v>44033</c:v>
                </c:pt>
                <c:pt idx="143">
                  <c:v>44034</c:v>
                </c:pt>
                <c:pt idx="144">
                  <c:v>44035</c:v>
                </c:pt>
                <c:pt idx="145">
                  <c:v>44036</c:v>
                </c:pt>
                <c:pt idx="146">
                  <c:v>44037</c:v>
                </c:pt>
                <c:pt idx="147">
                  <c:v>44038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4</c:v>
                </c:pt>
                <c:pt idx="154">
                  <c:v>44045</c:v>
                </c:pt>
                <c:pt idx="155">
                  <c:v>44046</c:v>
                </c:pt>
                <c:pt idx="156">
                  <c:v>44047</c:v>
                </c:pt>
                <c:pt idx="157">
                  <c:v>44048</c:v>
                </c:pt>
                <c:pt idx="158">
                  <c:v>44049</c:v>
                </c:pt>
                <c:pt idx="159">
                  <c:v>44050</c:v>
                </c:pt>
                <c:pt idx="160">
                  <c:v>44051</c:v>
                </c:pt>
                <c:pt idx="161">
                  <c:v>44052</c:v>
                </c:pt>
                <c:pt idx="162">
                  <c:v>44053</c:v>
                </c:pt>
                <c:pt idx="163">
                  <c:v>44054</c:v>
                </c:pt>
                <c:pt idx="164">
                  <c:v>44055</c:v>
                </c:pt>
                <c:pt idx="165">
                  <c:v>44056</c:v>
                </c:pt>
                <c:pt idx="166">
                  <c:v>44057</c:v>
                </c:pt>
                <c:pt idx="167">
                  <c:v>44058</c:v>
                </c:pt>
                <c:pt idx="168">
                  <c:v>44059</c:v>
                </c:pt>
                <c:pt idx="169">
                  <c:v>44060</c:v>
                </c:pt>
                <c:pt idx="170">
                  <c:v>44061</c:v>
                </c:pt>
                <c:pt idx="171">
                  <c:v>44062</c:v>
                </c:pt>
                <c:pt idx="172">
                  <c:v>44063</c:v>
                </c:pt>
                <c:pt idx="173">
                  <c:v>44064</c:v>
                </c:pt>
                <c:pt idx="174">
                  <c:v>44065</c:v>
                </c:pt>
                <c:pt idx="175">
                  <c:v>44066</c:v>
                </c:pt>
                <c:pt idx="176">
                  <c:v>44067</c:v>
                </c:pt>
                <c:pt idx="177">
                  <c:v>44068</c:v>
                </c:pt>
                <c:pt idx="178">
                  <c:v>44069</c:v>
                </c:pt>
                <c:pt idx="179">
                  <c:v>44070</c:v>
                </c:pt>
                <c:pt idx="180">
                  <c:v>44071</c:v>
                </c:pt>
                <c:pt idx="181">
                  <c:v>44072</c:v>
                </c:pt>
                <c:pt idx="182">
                  <c:v>44073</c:v>
                </c:pt>
                <c:pt idx="183">
                  <c:v>44074</c:v>
                </c:pt>
                <c:pt idx="184">
                  <c:v>44075</c:v>
                </c:pt>
                <c:pt idx="185">
                  <c:v>44076</c:v>
                </c:pt>
                <c:pt idx="186">
                  <c:v>44077</c:v>
                </c:pt>
                <c:pt idx="187">
                  <c:v>44078</c:v>
                </c:pt>
                <c:pt idx="188">
                  <c:v>44079</c:v>
                </c:pt>
                <c:pt idx="189">
                  <c:v>44080</c:v>
                </c:pt>
                <c:pt idx="190">
                  <c:v>44081</c:v>
                </c:pt>
                <c:pt idx="191">
                  <c:v>44082</c:v>
                </c:pt>
                <c:pt idx="192">
                  <c:v>44083</c:v>
                </c:pt>
                <c:pt idx="193">
                  <c:v>44084</c:v>
                </c:pt>
                <c:pt idx="194">
                  <c:v>44085</c:v>
                </c:pt>
                <c:pt idx="195">
                  <c:v>44086</c:v>
                </c:pt>
                <c:pt idx="196">
                  <c:v>44087</c:v>
                </c:pt>
                <c:pt idx="197">
                  <c:v>44088</c:v>
                </c:pt>
                <c:pt idx="198">
                  <c:v>44089</c:v>
                </c:pt>
                <c:pt idx="199">
                  <c:v>44090</c:v>
                </c:pt>
                <c:pt idx="200">
                  <c:v>44091</c:v>
                </c:pt>
                <c:pt idx="201">
                  <c:v>44092</c:v>
                </c:pt>
                <c:pt idx="202">
                  <c:v>44093</c:v>
                </c:pt>
                <c:pt idx="203">
                  <c:v>44094</c:v>
                </c:pt>
                <c:pt idx="204">
                  <c:v>44095</c:v>
                </c:pt>
                <c:pt idx="205">
                  <c:v>44096</c:v>
                </c:pt>
                <c:pt idx="206">
                  <c:v>44097</c:v>
                </c:pt>
                <c:pt idx="207">
                  <c:v>44098</c:v>
                </c:pt>
                <c:pt idx="208">
                  <c:v>44099</c:v>
                </c:pt>
                <c:pt idx="209">
                  <c:v>44100</c:v>
                </c:pt>
                <c:pt idx="210">
                  <c:v>44101</c:v>
                </c:pt>
                <c:pt idx="211">
                  <c:v>44102</c:v>
                </c:pt>
                <c:pt idx="212">
                  <c:v>44103</c:v>
                </c:pt>
                <c:pt idx="213">
                  <c:v>44104</c:v>
                </c:pt>
                <c:pt idx="214">
                  <c:v>44105</c:v>
                </c:pt>
                <c:pt idx="215">
                  <c:v>44106</c:v>
                </c:pt>
                <c:pt idx="216">
                  <c:v>44107</c:v>
                </c:pt>
                <c:pt idx="217">
                  <c:v>44108</c:v>
                </c:pt>
                <c:pt idx="218">
                  <c:v>44109</c:v>
                </c:pt>
                <c:pt idx="219">
                  <c:v>44110</c:v>
                </c:pt>
                <c:pt idx="220">
                  <c:v>44111</c:v>
                </c:pt>
                <c:pt idx="221">
                  <c:v>44112</c:v>
                </c:pt>
                <c:pt idx="222">
                  <c:v>44113</c:v>
                </c:pt>
                <c:pt idx="223">
                  <c:v>44114</c:v>
                </c:pt>
                <c:pt idx="224">
                  <c:v>44115</c:v>
                </c:pt>
                <c:pt idx="225">
                  <c:v>44116</c:v>
                </c:pt>
                <c:pt idx="226">
                  <c:v>44117</c:v>
                </c:pt>
                <c:pt idx="227">
                  <c:v>44118</c:v>
                </c:pt>
                <c:pt idx="228">
                  <c:v>44119</c:v>
                </c:pt>
                <c:pt idx="229">
                  <c:v>44120</c:v>
                </c:pt>
                <c:pt idx="230">
                  <c:v>44121</c:v>
                </c:pt>
                <c:pt idx="231">
                  <c:v>44122</c:v>
                </c:pt>
                <c:pt idx="232">
                  <c:v>44123</c:v>
                </c:pt>
                <c:pt idx="233">
                  <c:v>44124</c:v>
                </c:pt>
                <c:pt idx="234">
                  <c:v>44125</c:v>
                </c:pt>
                <c:pt idx="235">
                  <c:v>44126</c:v>
                </c:pt>
                <c:pt idx="236">
                  <c:v>44127</c:v>
                </c:pt>
                <c:pt idx="237">
                  <c:v>44128</c:v>
                </c:pt>
                <c:pt idx="238">
                  <c:v>44129</c:v>
                </c:pt>
                <c:pt idx="239">
                  <c:v>44130</c:v>
                </c:pt>
                <c:pt idx="240">
                  <c:v>44131</c:v>
                </c:pt>
                <c:pt idx="241">
                  <c:v>44132</c:v>
                </c:pt>
                <c:pt idx="242">
                  <c:v>44133</c:v>
                </c:pt>
                <c:pt idx="243">
                  <c:v>44134</c:v>
                </c:pt>
                <c:pt idx="244">
                  <c:v>44135</c:v>
                </c:pt>
                <c:pt idx="245">
                  <c:v>44136</c:v>
                </c:pt>
                <c:pt idx="246">
                  <c:v>44137</c:v>
                </c:pt>
                <c:pt idx="247">
                  <c:v>44138</c:v>
                </c:pt>
                <c:pt idx="248">
                  <c:v>44139</c:v>
                </c:pt>
                <c:pt idx="249">
                  <c:v>44140</c:v>
                </c:pt>
                <c:pt idx="250">
                  <c:v>44141</c:v>
                </c:pt>
                <c:pt idx="251">
                  <c:v>44142</c:v>
                </c:pt>
              </c:numCache>
            </c:numRef>
          </c:cat>
          <c:val>
            <c:numRef>
              <c:f>'data CZE'!$D$4:$D$204</c:f>
              <c:numCache>
                <c:formatCode>General</c:formatCode>
                <c:ptCount val="2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4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25</c:v>
                </c:pt>
                <c:pt idx="30">
                  <c:v>45</c:v>
                </c:pt>
                <c:pt idx="31">
                  <c:v>61</c:v>
                </c:pt>
                <c:pt idx="32">
                  <c:v>67</c:v>
                </c:pt>
                <c:pt idx="33">
                  <c:v>72</c:v>
                </c:pt>
                <c:pt idx="34">
                  <c:v>78</c:v>
                </c:pt>
                <c:pt idx="35">
                  <c:v>96</c:v>
                </c:pt>
                <c:pt idx="36">
                  <c:v>121</c:v>
                </c:pt>
                <c:pt idx="37">
                  <c:v>172</c:v>
                </c:pt>
                <c:pt idx="38">
                  <c:v>233</c:v>
                </c:pt>
                <c:pt idx="39">
                  <c:v>301</c:v>
                </c:pt>
                <c:pt idx="40">
                  <c:v>346</c:v>
                </c:pt>
                <c:pt idx="41">
                  <c:v>411</c:v>
                </c:pt>
                <c:pt idx="42">
                  <c:v>464</c:v>
                </c:pt>
                <c:pt idx="43">
                  <c:v>519</c:v>
                </c:pt>
                <c:pt idx="44">
                  <c:v>642</c:v>
                </c:pt>
                <c:pt idx="45">
                  <c:v>819</c:v>
                </c:pt>
                <c:pt idx="46">
                  <c:v>972</c:v>
                </c:pt>
                <c:pt idx="47">
                  <c:v>1174</c:v>
                </c:pt>
                <c:pt idx="48">
                  <c:v>1227</c:v>
                </c:pt>
                <c:pt idx="49">
                  <c:v>1298</c:v>
                </c:pt>
                <c:pt idx="50">
                  <c:v>1559</c:v>
                </c:pt>
                <c:pt idx="51">
                  <c:v>1753</c:v>
                </c:pt>
                <c:pt idx="52">
                  <c:v>1989</c:v>
                </c:pt>
                <c:pt idx="53">
                  <c:v>2152</c:v>
                </c:pt>
                <c:pt idx="54">
                  <c:v>2371</c:v>
                </c:pt>
                <c:pt idx="55">
                  <c:v>2453</c:v>
                </c:pt>
                <c:pt idx="56">
                  <c:v>2545</c:v>
                </c:pt>
                <c:pt idx="57">
                  <c:v>2826</c:v>
                </c:pt>
                <c:pt idx="58">
                  <c:v>2948</c:v>
                </c:pt>
                <c:pt idx="59">
                  <c:v>3108</c:v>
                </c:pt>
                <c:pt idx="60">
                  <c:v>3314</c:v>
                </c:pt>
                <c:pt idx="61">
                  <c:v>3372</c:v>
                </c:pt>
                <c:pt idx="62">
                  <c:v>3461</c:v>
                </c:pt>
                <c:pt idx="63">
                  <c:v>3587</c:v>
                </c:pt>
                <c:pt idx="64">
                  <c:v>3807</c:v>
                </c:pt>
                <c:pt idx="65">
                  <c:v>4006</c:v>
                </c:pt>
                <c:pt idx="66">
                  <c:v>4205</c:v>
                </c:pt>
                <c:pt idx="67">
                  <c:v>4371</c:v>
                </c:pt>
                <c:pt idx="68">
                  <c:v>4413</c:v>
                </c:pt>
                <c:pt idx="69">
                  <c:v>4447</c:v>
                </c:pt>
                <c:pt idx="70">
                  <c:v>4474</c:v>
                </c:pt>
                <c:pt idx="71">
                  <c:v>4711</c:v>
                </c:pt>
                <c:pt idx="72">
                  <c:v>4889</c:v>
                </c:pt>
                <c:pt idx="73">
                  <c:v>5047</c:v>
                </c:pt>
                <c:pt idx="74">
                  <c:v>5241</c:v>
                </c:pt>
                <c:pt idx="75">
                  <c:v>5381</c:v>
                </c:pt>
                <c:pt idx="76">
                  <c:v>5422</c:v>
                </c:pt>
                <c:pt idx="77">
                  <c:v>5462</c:v>
                </c:pt>
                <c:pt idx="78">
                  <c:v>5641</c:v>
                </c:pt>
                <c:pt idx="79">
                  <c:v>5726</c:v>
                </c:pt>
                <c:pt idx="80">
                  <c:v>5830</c:v>
                </c:pt>
                <c:pt idx="81">
                  <c:v>5926</c:v>
                </c:pt>
                <c:pt idx="82">
                  <c:v>6025</c:v>
                </c:pt>
                <c:pt idx="83">
                  <c:v>6044</c:v>
                </c:pt>
                <c:pt idx="84">
                  <c:v>6078</c:v>
                </c:pt>
                <c:pt idx="85">
                  <c:v>6182</c:v>
                </c:pt>
                <c:pt idx="86">
                  <c:v>6270</c:v>
                </c:pt>
                <c:pt idx="87">
                  <c:v>6370</c:v>
                </c:pt>
                <c:pt idx="88">
                  <c:v>6460</c:v>
                </c:pt>
                <c:pt idx="89">
                  <c:v>6500</c:v>
                </c:pt>
                <c:pt idx="90">
                  <c:v>6546</c:v>
                </c:pt>
                <c:pt idx="91">
                  <c:v>6558</c:v>
                </c:pt>
                <c:pt idx="92">
                  <c:v>6642</c:v>
                </c:pt>
                <c:pt idx="93">
                  <c:v>6686</c:v>
                </c:pt>
                <c:pt idx="94">
                  <c:v>6749</c:v>
                </c:pt>
                <c:pt idx="95">
                  <c:v>6809</c:v>
                </c:pt>
                <c:pt idx="96">
                  <c:v>6881</c:v>
                </c:pt>
                <c:pt idx="97">
                  <c:v>6885</c:v>
                </c:pt>
                <c:pt idx="98">
                  <c:v>6891</c:v>
                </c:pt>
                <c:pt idx="99">
                  <c:v>6994</c:v>
                </c:pt>
                <c:pt idx="100">
                  <c:v>7053</c:v>
                </c:pt>
                <c:pt idx="101">
                  <c:v>7111</c:v>
                </c:pt>
                <c:pt idx="102">
                  <c:v>7166</c:v>
                </c:pt>
                <c:pt idx="103">
                  <c:v>7215</c:v>
                </c:pt>
                <c:pt idx="104">
                  <c:v>7219</c:v>
                </c:pt>
                <c:pt idx="105">
                  <c:v>7226</c:v>
                </c:pt>
                <c:pt idx="106">
                  <c:v>7296</c:v>
                </c:pt>
                <c:pt idx="107">
                  <c:v>7358</c:v>
                </c:pt>
                <c:pt idx="108">
                  <c:v>7399</c:v>
                </c:pt>
                <c:pt idx="109">
                  <c:v>7440</c:v>
                </c:pt>
                <c:pt idx="110">
                  <c:v>7473</c:v>
                </c:pt>
                <c:pt idx="111">
                  <c:v>7477</c:v>
                </c:pt>
                <c:pt idx="112">
                  <c:v>7499</c:v>
                </c:pt>
                <c:pt idx="113">
                  <c:v>7537</c:v>
                </c:pt>
                <c:pt idx="114">
                  <c:v>7555</c:v>
                </c:pt>
                <c:pt idx="115">
                  <c:v>7588</c:v>
                </c:pt>
                <c:pt idx="116">
                  <c:v>7649</c:v>
                </c:pt>
                <c:pt idx="117">
                  <c:v>7668</c:v>
                </c:pt>
                <c:pt idx="118">
                  <c:v>7682</c:v>
                </c:pt>
                <c:pt idx="119">
                  <c:v>7705</c:v>
                </c:pt>
                <c:pt idx="120">
                  <c:v>7746</c:v>
                </c:pt>
                <c:pt idx="121">
                  <c:v>7771</c:v>
                </c:pt>
                <c:pt idx="122">
                  <c:v>7797</c:v>
                </c:pt>
                <c:pt idx="123">
                  <c:v>7822</c:v>
                </c:pt>
                <c:pt idx="124">
                  <c:v>7848</c:v>
                </c:pt>
                <c:pt idx="125">
                  <c:v>7852</c:v>
                </c:pt>
                <c:pt idx="126">
                  <c:v>7864</c:v>
                </c:pt>
                <c:pt idx="127">
                  <c:v>7873</c:v>
                </c:pt>
                <c:pt idx="128">
                  <c:v>7910</c:v>
                </c:pt>
                <c:pt idx="129">
                  <c:v>8010</c:v>
                </c:pt>
                <c:pt idx="130">
                  <c:v>8128</c:v>
                </c:pt>
                <c:pt idx="131">
                  <c:v>8208</c:v>
                </c:pt>
                <c:pt idx="132">
                  <c:v>8227</c:v>
                </c:pt>
                <c:pt idx="133">
                  <c:v>8247</c:v>
                </c:pt>
                <c:pt idx="134">
                  <c:v>8373</c:v>
                </c:pt>
                <c:pt idx="135">
                  <c:v>8441</c:v>
                </c:pt>
                <c:pt idx="136">
                  <c:v>8507</c:v>
                </c:pt>
                <c:pt idx="137">
                  <c:v>8640</c:v>
                </c:pt>
                <c:pt idx="138">
                  <c:v>8725</c:v>
                </c:pt>
                <c:pt idx="139">
                  <c:v>8733</c:v>
                </c:pt>
                <c:pt idx="140">
                  <c:v>8761</c:v>
                </c:pt>
                <c:pt idx="141">
                  <c:v>8836</c:v>
                </c:pt>
                <c:pt idx="142">
                  <c:v>8918</c:v>
                </c:pt>
                <c:pt idx="143">
                  <c:v>9144</c:v>
                </c:pt>
                <c:pt idx="144">
                  <c:v>9328</c:v>
                </c:pt>
                <c:pt idx="145">
                  <c:v>9422</c:v>
                </c:pt>
                <c:pt idx="146">
                  <c:v>9590</c:v>
                </c:pt>
                <c:pt idx="147">
                  <c:v>11428</c:v>
                </c:pt>
                <c:pt idx="148">
                  <c:v>11428</c:v>
                </c:pt>
                <c:pt idx="149">
                  <c:v>11428</c:v>
                </c:pt>
                <c:pt idx="150">
                  <c:v>11429</c:v>
                </c:pt>
                <c:pt idx="151">
                  <c:v>11482</c:v>
                </c:pt>
                <c:pt idx="152">
                  <c:v>11569</c:v>
                </c:pt>
                <c:pt idx="153">
                  <c:v>11587</c:v>
                </c:pt>
                <c:pt idx="154">
                  <c:v>11605</c:v>
                </c:pt>
                <c:pt idx="155">
                  <c:v>11708</c:v>
                </c:pt>
                <c:pt idx="156">
                  <c:v>11812</c:v>
                </c:pt>
                <c:pt idx="157">
                  <c:v>11909</c:v>
                </c:pt>
                <c:pt idx="158">
                  <c:v>12320</c:v>
                </c:pt>
                <c:pt idx="159">
                  <c:v>12749</c:v>
                </c:pt>
                <c:pt idx="160">
                  <c:v>12764</c:v>
                </c:pt>
                <c:pt idx="161">
                  <c:v>12785</c:v>
                </c:pt>
                <c:pt idx="162">
                  <c:v>12983</c:v>
                </c:pt>
                <c:pt idx="163">
                  <c:v>13222</c:v>
                </c:pt>
                <c:pt idx="164">
                  <c:v>13407</c:v>
                </c:pt>
                <c:pt idx="165">
                  <c:v>13574</c:v>
                </c:pt>
                <c:pt idx="166">
                  <c:v>13731</c:v>
                </c:pt>
                <c:pt idx="167">
                  <c:v>13763</c:v>
                </c:pt>
                <c:pt idx="168">
                  <c:v>13799</c:v>
                </c:pt>
                <c:pt idx="169">
                  <c:v>14622</c:v>
                </c:pt>
                <c:pt idx="170">
                  <c:v>15146</c:v>
                </c:pt>
                <c:pt idx="171">
                  <c:v>15615</c:v>
                </c:pt>
                <c:pt idx="172">
                  <c:v>15886</c:v>
                </c:pt>
                <c:pt idx="173">
                  <c:v>16040</c:v>
                </c:pt>
                <c:pt idx="174">
                  <c:v>16087</c:v>
                </c:pt>
                <c:pt idx="175">
                  <c:v>16125</c:v>
                </c:pt>
                <c:pt idx="176">
                  <c:v>16376</c:v>
                </c:pt>
                <c:pt idx="177">
                  <c:v>16662</c:v>
                </c:pt>
                <c:pt idx="178">
                  <c:v>16954</c:v>
                </c:pt>
                <c:pt idx="179">
                  <c:v>17190</c:v>
                </c:pt>
                <c:pt idx="180">
                  <c:v>17497</c:v>
                </c:pt>
                <c:pt idx="181">
                  <c:v>17541</c:v>
                </c:pt>
                <c:pt idx="182">
                  <c:v>17547</c:v>
                </c:pt>
                <c:pt idx="183">
                  <c:v>17807</c:v>
                </c:pt>
                <c:pt idx="184">
                  <c:v>18116</c:v>
                </c:pt>
                <c:pt idx="185">
                  <c:v>18326</c:v>
                </c:pt>
                <c:pt idx="186">
                  <c:v>18663</c:v>
                </c:pt>
                <c:pt idx="187">
                  <c:v>19027</c:v>
                </c:pt>
                <c:pt idx="188">
                  <c:v>19039</c:v>
                </c:pt>
                <c:pt idx="189">
                  <c:v>19053</c:v>
                </c:pt>
                <c:pt idx="190">
                  <c:v>19855</c:v>
                </c:pt>
                <c:pt idx="191">
                  <c:v>20139</c:v>
                </c:pt>
                <c:pt idx="192">
                  <c:v>20374</c:v>
                </c:pt>
                <c:pt idx="193">
                  <c:v>20787</c:v>
                </c:pt>
                <c:pt idx="194">
                  <c:v>21140</c:v>
                </c:pt>
                <c:pt idx="195">
                  <c:v>21205</c:v>
                </c:pt>
                <c:pt idx="196">
                  <c:v>21294</c:v>
                </c:pt>
                <c:pt idx="197">
                  <c:v>22020</c:v>
                </c:pt>
                <c:pt idx="198">
                  <c:v>22613</c:v>
                </c:pt>
                <c:pt idx="199">
                  <c:v>22931</c:v>
                </c:pt>
                <c:pt idx="200">
                  <c:v>2337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021568"/>
        <c:axId val="231031552"/>
      </c:lineChart>
      <c:lineChart>
        <c:grouping val="standard"/>
        <c:varyColors val="0"/>
        <c:ser>
          <c:idx val="1"/>
          <c:order val="1"/>
          <c:tx>
            <c:strRef>
              <c:f>'data CZE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ZE'!$C$4:$C$337</c:f>
              <c:numCache>
                <c:formatCode>General</c:formatCode>
                <c:ptCount val="3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3</c:v>
                </c:pt>
                <c:pt idx="24">
                  <c:v>6</c:v>
                </c:pt>
                <c:pt idx="25">
                  <c:v>9</c:v>
                </c:pt>
                <c:pt idx="26">
                  <c:v>9</c:v>
                </c:pt>
                <c:pt idx="27">
                  <c:v>11</c:v>
                </c:pt>
                <c:pt idx="28">
                  <c:v>16</c:v>
                </c:pt>
                <c:pt idx="29">
                  <c:v>23</c:v>
                </c:pt>
                <c:pt idx="30">
                  <c:v>31</c:v>
                </c:pt>
                <c:pt idx="31">
                  <c:v>39</c:v>
                </c:pt>
                <c:pt idx="32">
                  <c:v>44</c:v>
                </c:pt>
                <c:pt idx="33">
                  <c:v>53</c:v>
                </c:pt>
                <c:pt idx="34">
                  <c:v>59</c:v>
                </c:pt>
                <c:pt idx="35">
                  <c:v>67</c:v>
                </c:pt>
                <c:pt idx="36">
                  <c:v>78</c:v>
                </c:pt>
                <c:pt idx="37">
                  <c:v>88</c:v>
                </c:pt>
                <c:pt idx="38">
                  <c:v>99</c:v>
                </c:pt>
                <c:pt idx="39">
                  <c:v>112</c:v>
                </c:pt>
                <c:pt idx="40">
                  <c:v>119</c:v>
                </c:pt>
                <c:pt idx="41">
                  <c:v>129</c:v>
                </c:pt>
                <c:pt idx="42">
                  <c:v>138</c:v>
                </c:pt>
                <c:pt idx="43">
                  <c:v>143</c:v>
                </c:pt>
                <c:pt idx="44">
                  <c:v>161</c:v>
                </c:pt>
                <c:pt idx="45">
                  <c:v>166</c:v>
                </c:pt>
                <c:pt idx="46">
                  <c:v>169</c:v>
                </c:pt>
                <c:pt idx="47">
                  <c:v>173</c:v>
                </c:pt>
                <c:pt idx="48">
                  <c:v>181</c:v>
                </c:pt>
                <c:pt idx="49">
                  <c:v>186</c:v>
                </c:pt>
                <c:pt idx="50">
                  <c:v>194</c:v>
                </c:pt>
                <c:pt idx="51">
                  <c:v>201</c:v>
                </c:pt>
                <c:pt idx="52">
                  <c:v>208</c:v>
                </c:pt>
                <c:pt idx="53">
                  <c:v>210</c:v>
                </c:pt>
                <c:pt idx="54">
                  <c:v>214</c:v>
                </c:pt>
                <c:pt idx="55">
                  <c:v>218</c:v>
                </c:pt>
                <c:pt idx="56">
                  <c:v>220</c:v>
                </c:pt>
                <c:pt idx="57">
                  <c:v>223</c:v>
                </c:pt>
                <c:pt idx="58">
                  <c:v>227</c:v>
                </c:pt>
                <c:pt idx="59">
                  <c:v>227</c:v>
                </c:pt>
                <c:pt idx="60">
                  <c:v>236</c:v>
                </c:pt>
                <c:pt idx="61">
                  <c:v>240</c:v>
                </c:pt>
                <c:pt idx="62">
                  <c:v>245</c:v>
                </c:pt>
                <c:pt idx="63">
                  <c:v>248</c:v>
                </c:pt>
                <c:pt idx="64">
                  <c:v>252</c:v>
                </c:pt>
                <c:pt idx="65">
                  <c:v>257</c:v>
                </c:pt>
                <c:pt idx="66">
                  <c:v>262</c:v>
                </c:pt>
                <c:pt idx="67">
                  <c:v>270</c:v>
                </c:pt>
                <c:pt idx="68">
                  <c:v>273</c:v>
                </c:pt>
                <c:pt idx="69">
                  <c:v>276</c:v>
                </c:pt>
                <c:pt idx="70">
                  <c:v>280</c:v>
                </c:pt>
                <c:pt idx="71">
                  <c:v>282</c:v>
                </c:pt>
                <c:pt idx="72">
                  <c:v>283</c:v>
                </c:pt>
                <c:pt idx="73">
                  <c:v>290</c:v>
                </c:pt>
                <c:pt idx="74">
                  <c:v>293</c:v>
                </c:pt>
                <c:pt idx="75">
                  <c:v>295</c:v>
                </c:pt>
                <c:pt idx="76">
                  <c:v>296</c:v>
                </c:pt>
                <c:pt idx="77">
                  <c:v>298</c:v>
                </c:pt>
                <c:pt idx="78">
                  <c:v>297</c:v>
                </c:pt>
                <c:pt idx="79">
                  <c:v>302</c:v>
                </c:pt>
                <c:pt idx="80">
                  <c:v>304</c:v>
                </c:pt>
                <c:pt idx="81">
                  <c:v>306</c:v>
                </c:pt>
                <c:pt idx="82">
                  <c:v>312</c:v>
                </c:pt>
                <c:pt idx="83">
                  <c:v>314</c:v>
                </c:pt>
                <c:pt idx="84">
                  <c:v>315</c:v>
                </c:pt>
                <c:pt idx="85">
                  <c:v>317</c:v>
                </c:pt>
                <c:pt idx="86">
                  <c:v>317</c:v>
                </c:pt>
                <c:pt idx="87">
                  <c:v>317</c:v>
                </c:pt>
                <c:pt idx="88">
                  <c:v>319</c:v>
                </c:pt>
                <c:pt idx="89">
                  <c:v>319</c:v>
                </c:pt>
                <c:pt idx="90">
                  <c:v>319</c:v>
                </c:pt>
                <c:pt idx="91">
                  <c:v>320</c:v>
                </c:pt>
                <c:pt idx="92">
                  <c:v>321</c:v>
                </c:pt>
                <c:pt idx="93">
                  <c:v>323</c:v>
                </c:pt>
                <c:pt idx="94">
                  <c:v>325</c:v>
                </c:pt>
                <c:pt idx="95">
                  <c:v>326</c:v>
                </c:pt>
                <c:pt idx="96">
                  <c:v>327</c:v>
                </c:pt>
                <c:pt idx="97">
                  <c:v>327</c:v>
                </c:pt>
                <c:pt idx="98">
                  <c:v>327</c:v>
                </c:pt>
                <c:pt idx="99">
                  <c:v>328</c:v>
                </c:pt>
                <c:pt idx="100">
                  <c:v>328</c:v>
                </c:pt>
                <c:pt idx="101">
                  <c:v>330</c:v>
                </c:pt>
                <c:pt idx="102">
                  <c:v>328</c:v>
                </c:pt>
                <c:pt idx="103">
                  <c:v>329</c:v>
                </c:pt>
                <c:pt idx="104">
                  <c:v>328</c:v>
                </c:pt>
                <c:pt idx="105">
                  <c:v>329</c:v>
                </c:pt>
                <c:pt idx="106">
                  <c:v>330</c:v>
                </c:pt>
                <c:pt idx="107">
                  <c:v>331</c:v>
                </c:pt>
                <c:pt idx="108">
                  <c:v>333</c:v>
                </c:pt>
                <c:pt idx="109">
                  <c:v>334</c:v>
                </c:pt>
                <c:pt idx="110">
                  <c:v>335</c:v>
                </c:pt>
                <c:pt idx="111">
                  <c:v>336</c:v>
                </c:pt>
                <c:pt idx="112">
                  <c:v>336</c:v>
                </c:pt>
                <c:pt idx="113">
                  <c:v>336</c:v>
                </c:pt>
                <c:pt idx="114">
                  <c:v>339</c:v>
                </c:pt>
                <c:pt idx="115">
                  <c:v>343</c:v>
                </c:pt>
                <c:pt idx="116">
                  <c:v>345</c:v>
                </c:pt>
                <c:pt idx="117">
                  <c:v>349</c:v>
                </c:pt>
                <c:pt idx="118">
                  <c:v>349</c:v>
                </c:pt>
                <c:pt idx="119">
                  <c:v>348</c:v>
                </c:pt>
                <c:pt idx="120">
                  <c:v>348</c:v>
                </c:pt>
                <c:pt idx="121">
                  <c:v>349</c:v>
                </c:pt>
                <c:pt idx="122">
                  <c:v>349</c:v>
                </c:pt>
                <c:pt idx="123">
                  <c:v>353</c:v>
                </c:pt>
                <c:pt idx="124">
                  <c:v>353</c:v>
                </c:pt>
                <c:pt idx="125">
                  <c:v>351</c:v>
                </c:pt>
                <c:pt idx="126">
                  <c:v>348</c:v>
                </c:pt>
                <c:pt idx="127">
                  <c:v>350</c:v>
                </c:pt>
                <c:pt idx="128">
                  <c:v>351</c:v>
                </c:pt>
                <c:pt idx="129">
                  <c:v>351</c:v>
                </c:pt>
                <c:pt idx="130">
                  <c:v>352</c:v>
                </c:pt>
                <c:pt idx="131">
                  <c:v>352</c:v>
                </c:pt>
                <c:pt idx="132">
                  <c:v>352</c:v>
                </c:pt>
                <c:pt idx="133">
                  <c:v>352</c:v>
                </c:pt>
                <c:pt idx="134">
                  <c:v>353</c:v>
                </c:pt>
                <c:pt idx="135">
                  <c:v>355</c:v>
                </c:pt>
                <c:pt idx="136">
                  <c:v>355</c:v>
                </c:pt>
                <c:pt idx="137">
                  <c:v>355</c:v>
                </c:pt>
                <c:pt idx="138">
                  <c:v>358</c:v>
                </c:pt>
                <c:pt idx="139">
                  <c:v>358</c:v>
                </c:pt>
                <c:pt idx="140">
                  <c:v>359</c:v>
                </c:pt>
                <c:pt idx="141">
                  <c:v>359</c:v>
                </c:pt>
                <c:pt idx="142">
                  <c:v>360</c:v>
                </c:pt>
                <c:pt idx="143">
                  <c:v>364</c:v>
                </c:pt>
                <c:pt idx="144">
                  <c:v>365</c:v>
                </c:pt>
                <c:pt idx="145">
                  <c:v>369</c:v>
                </c:pt>
                <c:pt idx="146">
                  <c:v>369</c:v>
                </c:pt>
                <c:pt idx="147">
                  <c:v>371</c:v>
                </c:pt>
                <c:pt idx="148">
                  <c:v>373</c:v>
                </c:pt>
                <c:pt idx="149">
                  <c:v>374</c:v>
                </c:pt>
                <c:pt idx="150">
                  <c:v>374</c:v>
                </c:pt>
                <c:pt idx="151">
                  <c:v>379</c:v>
                </c:pt>
                <c:pt idx="152">
                  <c:v>382</c:v>
                </c:pt>
                <c:pt idx="153">
                  <c:v>383</c:v>
                </c:pt>
                <c:pt idx="154">
                  <c:v>384</c:v>
                </c:pt>
                <c:pt idx="155">
                  <c:v>386</c:v>
                </c:pt>
                <c:pt idx="156">
                  <c:v>383</c:v>
                </c:pt>
                <c:pt idx="157">
                  <c:v>388</c:v>
                </c:pt>
                <c:pt idx="158">
                  <c:v>390</c:v>
                </c:pt>
                <c:pt idx="159">
                  <c:v>389</c:v>
                </c:pt>
                <c:pt idx="160">
                  <c:v>389</c:v>
                </c:pt>
                <c:pt idx="161">
                  <c:v>390</c:v>
                </c:pt>
                <c:pt idx="162">
                  <c:v>390</c:v>
                </c:pt>
                <c:pt idx="163">
                  <c:v>391</c:v>
                </c:pt>
                <c:pt idx="164">
                  <c:v>391</c:v>
                </c:pt>
                <c:pt idx="165">
                  <c:v>391</c:v>
                </c:pt>
                <c:pt idx="166">
                  <c:v>394</c:v>
                </c:pt>
                <c:pt idx="167">
                  <c:v>395</c:v>
                </c:pt>
                <c:pt idx="168">
                  <c:v>397</c:v>
                </c:pt>
                <c:pt idx="169">
                  <c:v>399</c:v>
                </c:pt>
                <c:pt idx="170">
                  <c:v>401</c:v>
                </c:pt>
                <c:pt idx="171">
                  <c:v>404</c:v>
                </c:pt>
                <c:pt idx="172">
                  <c:v>406</c:v>
                </c:pt>
                <c:pt idx="173">
                  <c:v>411</c:v>
                </c:pt>
                <c:pt idx="174">
                  <c:v>411</c:v>
                </c:pt>
                <c:pt idx="175">
                  <c:v>412</c:v>
                </c:pt>
                <c:pt idx="176">
                  <c:v>415</c:v>
                </c:pt>
                <c:pt idx="177">
                  <c:v>416</c:v>
                </c:pt>
                <c:pt idx="178">
                  <c:v>418</c:v>
                </c:pt>
                <c:pt idx="179">
                  <c:v>418</c:v>
                </c:pt>
                <c:pt idx="180">
                  <c:v>419</c:v>
                </c:pt>
                <c:pt idx="181">
                  <c:v>421</c:v>
                </c:pt>
                <c:pt idx="182">
                  <c:v>423</c:v>
                </c:pt>
                <c:pt idx="183">
                  <c:v>424</c:v>
                </c:pt>
                <c:pt idx="184">
                  <c:v>425</c:v>
                </c:pt>
                <c:pt idx="185">
                  <c:v>425</c:v>
                </c:pt>
                <c:pt idx="186">
                  <c:v>426</c:v>
                </c:pt>
                <c:pt idx="187">
                  <c:v>429</c:v>
                </c:pt>
                <c:pt idx="188">
                  <c:v>431</c:v>
                </c:pt>
                <c:pt idx="189">
                  <c:v>436</c:v>
                </c:pt>
                <c:pt idx="190">
                  <c:v>437</c:v>
                </c:pt>
                <c:pt idx="191">
                  <c:v>441</c:v>
                </c:pt>
                <c:pt idx="192">
                  <c:v>444</c:v>
                </c:pt>
                <c:pt idx="193">
                  <c:v>448</c:v>
                </c:pt>
                <c:pt idx="194">
                  <c:v>450</c:v>
                </c:pt>
                <c:pt idx="195">
                  <c:v>453</c:v>
                </c:pt>
                <c:pt idx="196">
                  <c:v>456</c:v>
                </c:pt>
                <c:pt idx="197">
                  <c:v>465</c:v>
                </c:pt>
                <c:pt idx="198">
                  <c:v>476</c:v>
                </c:pt>
                <c:pt idx="199">
                  <c:v>482</c:v>
                </c:pt>
                <c:pt idx="200">
                  <c:v>489</c:v>
                </c:pt>
                <c:pt idx="201">
                  <c:v>495</c:v>
                </c:pt>
                <c:pt idx="202">
                  <c:v>499</c:v>
                </c:pt>
                <c:pt idx="203">
                  <c:v>503</c:v>
                </c:pt>
                <c:pt idx="204">
                  <c:v>522</c:v>
                </c:pt>
                <c:pt idx="205">
                  <c:v>531</c:v>
                </c:pt>
                <c:pt idx="206">
                  <c:v>555</c:v>
                </c:pt>
                <c:pt idx="207">
                  <c:v>567</c:v>
                </c:pt>
                <c:pt idx="208">
                  <c:v>581</c:v>
                </c:pt>
                <c:pt idx="209">
                  <c:v>591</c:v>
                </c:pt>
                <c:pt idx="210">
                  <c:v>606</c:v>
                </c:pt>
                <c:pt idx="211">
                  <c:v>618</c:v>
                </c:pt>
                <c:pt idx="212">
                  <c:v>636</c:v>
                </c:pt>
                <c:pt idx="213">
                  <c:v>655</c:v>
                </c:pt>
                <c:pt idx="214">
                  <c:v>678</c:v>
                </c:pt>
                <c:pt idx="215">
                  <c:v>699</c:v>
                </c:pt>
                <c:pt idx="216">
                  <c:v>711</c:v>
                </c:pt>
                <c:pt idx="217">
                  <c:v>727</c:v>
                </c:pt>
                <c:pt idx="218">
                  <c:v>758</c:v>
                </c:pt>
                <c:pt idx="219">
                  <c:v>794</c:v>
                </c:pt>
                <c:pt idx="220">
                  <c:v>829</c:v>
                </c:pt>
                <c:pt idx="221">
                  <c:v>869</c:v>
                </c:pt>
                <c:pt idx="222">
                  <c:v>905</c:v>
                </c:pt>
                <c:pt idx="223">
                  <c:v>948</c:v>
                </c:pt>
                <c:pt idx="224">
                  <c:v>987</c:v>
                </c:pt>
                <c:pt idx="225">
                  <c:v>1051</c:v>
                </c:pt>
                <c:pt idx="226">
                  <c:v>1106</c:v>
                </c:pt>
                <c:pt idx="227">
                  <c:v>1172</c:v>
                </c:pt>
                <c:pt idx="228">
                  <c:v>1230</c:v>
                </c:pt>
                <c:pt idx="229">
                  <c:v>1283</c:v>
                </c:pt>
                <c:pt idx="230">
                  <c:v>1352</c:v>
                </c:pt>
                <c:pt idx="231">
                  <c:v>1422</c:v>
                </c:pt>
                <c:pt idx="232">
                  <c:v>1513</c:v>
                </c:pt>
                <c:pt idx="233">
                  <c:v>1619</c:v>
                </c:pt>
                <c:pt idx="234">
                  <c:v>1739</c:v>
                </c:pt>
                <c:pt idx="235">
                  <c:v>1845</c:v>
                </c:pt>
                <c:pt idx="236">
                  <c:v>1971</c:v>
                </c:pt>
                <c:pt idx="237">
                  <c:v>2077</c:v>
                </c:pt>
                <c:pt idx="238">
                  <c:v>2201</c:v>
                </c:pt>
                <c:pt idx="239">
                  <c:v>2365</c:v>
                </c:pt>
                <c:pt idx="240">
                  <c:v>2547</c:v>
                </c:pt>
                <c:pt idx="241">
                  <c:v>2675</c:v>
                </c:pt>
                <c:pt idx="242">
                  <c:v>2862</c:v>
                </c:pt>
                <c:pt idx="243">
                  <c:v>3078</c:v>
                </c:pt>
                <c:pt idx="244">
                  <c:v>3251</c:v>
                </c:pt>
                <c:pt idx="245">
                  <c:v>3429</c:v>
                </c:pt>
                <c:pt idx="246">
                  <c:v>3654</c:v>
                </c:pt>
                <c:pt idx="247">
                  <c:v>3913</c:v>
                </c:pt>
                <c:pt idx="248">
                  <c:v>4133</c:v>
                </c:pt>
                <c:pt idx="249">
                  <c:v>4330</c:v>
                </c:pt>
                <c:pt idx="250">
                  <c:v>4484</c:v>
                </c:pt>
                <c:pt idx="251">
                  <c:v>468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051264"/>
        <c:axId val="231033088"/>
      </c:lineChart>
      <c:dateAx>
        <c:axId val="23102156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031552"/>
        <c:crosses val="autoZero"/>
        <c:auto val="1"/>
        <c:lblOffset val="100"/>
        <c:baseTimeUnit val="days"/>
      </c:dateAx>
      <c:valAx>
        <c:axId val="231031552"/>
        <c:scaling>
          <c:orientation val="minMax"/>
          <c:max val="35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021568"/>
        <c:crosses val="autoZero"/>
        <c:crossBetween val="between"/>
      </c:valAx>
      <c:valAx>
        <c:axId val="231033088"/>
        <c:scaling>
          <c:orientation val="minMax"/>
          <c:max val="5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051264"/>
        <c:crosses val="max"/>
        <c:crossBetween val="between"/>
      </c:valAx>
      <c:catAx>
        <c:axId val="231051264"/>
        <c:scaling>
          <c:orientation val="minMax"/>
        </c:scaling>
        <c:delete val="1"/>
        <c:axPos val="b"/>
        <c:majorTickMark val="out"/>
        <c:minorTickMark val="none"/>
        <c:tickLblPos val="nextTo"/>
        <c:crossAx val="2310330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8836115104717108"/>
          <c:y val="0.94341006669940908"/>
          <c:w val="0.42327769790565778"/>
          <c:h val="5.6589933300590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935173425902408E-2"/>
          <c:y val="5.1400554097404488E-2"/>
          <c:w val="0.92531213840205462"/>
          <c:h val="0.64219503842668413"/>
        </c:manualLayout>
      </c:layout>
      <c:areaChart>
        <c:grouping val="stacked"/>
        <c:varyColors val="0"/>
        <c:ser>
          <c:idx val="0"/>
          <c:order val="0"/>
          <c:tx>
            <c:strRef>
              <c:f>'data CZE'!$Q$3</c:f>
              <c:strCache>
                <c:ptCount val="1"/>
                <c:pt idx="0">
                  <c:v>zemřelí</c:v>
                </c:pt>
              </c:strCache>
            </c:strRef>
          </c:tx>
          <c:spPr>
            <a:solidFill>
              <a:srgbClr val="C00000"/>
            </a:solidFill>
          </c:spPr>
          <c:cat>
            <c:numRef>
              <c:f>'data CZE'!$A$33:$A$203</c:f>
              <c:numCache>
                <c:formatCode>m/d/yyyy</c:formatCode>
                <c:ptCount val="17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  <c:pt idx="101">
                  <c:v>44021</c:v>
                </c:pt>
                <c:pt idx="102">
                  <c:v>44022</c:v>
                </c:pt>
                <c:pt idx="103">
                  <c:v>44023</c:v>
                </c:pt>
                <c:pt idx="104">
                  <c:v>44024</c:v>
                </c:pt>
                <c:pt idx="105">
                  <c:v>44025</c:v>
                </c:pt>
                <c:pt idx="106">
                  <c:v>44026</c:v>
                </c:pt>
                <c:pt idx="107">
                  <c:v>44027</c:v>
                </c:pt>
                <c:pt idx="108">
                  <c:v>44028</c:v>
                </c:pt>
                <c:pt idx="109">
                  <c:v>44029</c:v>
                </c:pt>
                <c:pt idx="110">
                  <c:v>44030</c:v>
                </c:pt>
                <c:pt idx="111">
                  <c:v>44031</c:v>
                </c:pt>
                <c:pt idx="112">
                  <c:v>44032</c:v>
                </c:pt>
                <c:pt idx="113">
                  <c:v>44033</c:v>
                </c:pt>
                <c:pt idx="114">
                  <c:v>44034</c:v>
                </c:pt>
                <c:pt idx="115">
                  <c:v>44035</c:v>
                </c:pt>
                <c:pt idx="116">
                  <c:v>44036</c:v>
                </c:pt>
                <c:pt idx="117">
                  <c:v>44037</c:v>
                </c:pt>
                <c:pt idx="118">
                  <c:v>44038</c:v>
                </c:pt>
                <c:pt idx="119">
                  <c:v>44039</c:v>
                </c:pt>
                <c:pt idx="120">
                  <c:v>44040</c:v>
                </c:pt>
                <c:pt idx="121">
                  <c:v>44041</c:v>
                </c:pt>
                <c:pt idx="122">
                  <c:v>44042</c:v>
                </c:pt>
                <c:pt idx="123">
                  <c:v>44043</c:v>
                </c:pt>
                <c:pt idx="124">
                  <c:v>44044</c:v>
                </c:pt>
                <c:pt idx="125">
                  <c:v>44045</c:v>
                </c:pt>
                <c:pt idx="126">
                  <c:v>44046</c:v>
                </c:pt>
                <c:pt idx="127">
                  <c:v>44047</c:v>
                </c:pt>
                <c:pt idx="128">
                  <c:v>44048</c:v>
                </c:pt>
                <c:pt idx="129">
                  <c:v>44049</c:v>
                </c:pt>
                <c:pt idx="130">
                  <c:v>44050</c:v>
                </c:pt>
                <c:pt idx="131">
                  <c:v>44051</c:v>
                </c:pt>
                <c:pt idx="132">
                  <c:v>44052</c:v>
                </c:pt>
                <c:pt idx="133">
                  <c:v>44053</c:v>
                </c:pt>
                <c:pt idx="134">
                  <c:v>44054</c:v>
                </c:pt>
                <c:pt idx="135">
                  <c:v>44055</c:v>
                </c:pt>
                <c:pt idx="136">
                  <c:v>44056</c:v>
                </c:pt>
                <c:pt idx="137">
                  <c:v>44057</c:v>
                </c:pt>
                <c:pt idx="138">
                  <c:v>44058</c:v>
                </c:pt>
                <c:pt idx="139">
                  <c:v>44059</c:v>
                </c:pt>
                <c:pt idx="140">
                  <c:v>44060</c:v>
                </c:pt>
                <c:pt idx="141">
                  <c:v>44061</c:v>
                </c:pt>
                <c:pt idx="142">
                  <c:v>44062</c:v>
                </c:pt>
                <c:pt idx="143">
                  <c:v>44063</c:v>
                </c:pt>
                <c:pt idx="144">
                  <c:v>44064</c:v>
                </c:pt>
                <c:pt idx="145">
                  <c:v>44065</c:v>
                </c:pt>
                <c:pt idx="146">
                  <c:v>44066</c:v>
                </c:pt>
                <c:pt idx="147">
                  <c:v>44067</c:v>
                </c:pt>
                <c:pt idx="148">
                  <c:v>44068</c:v>
                </c:pt>
                <c:pt idx="149">
                  <c:v>44069</c:v>
                </c:pt>
                <c:pt idx="150">
                  <c:v>44070</c:v>
                </c:pt>
                <c:pt idx="151">
                  <c:v>44071</c:v>
                </c:pt>
                <c:pt idx="152">
                  <c:v>44072</c:v>
                </c:pt>
                <c:pt idx="153">
                  <c:v>44073</c:v>
                </c:pt>
                <c:pt idx="154">
                  <c:v>44074</c:v>
                </c:pt>
                <c:pt idx="155">
                  <c:v>44075</c:v>
                </c:pt>
                <c:pt idx="156">
                  <c:v>44076</c:v>
                </c:pt>
                <c:pt idx="157">
                  <c:v>44077</c:v>
                </c:pt>
                <c:pt idx="158">
                  <c:v>44078</c:v>
                </c:pt>
                <c:pt idx="159">
                  <c:v>44079</c:v>
                </c:pt>
                <c:pt idx="160">
                  <c:v>44080</c:v>
                </c:pt>
                <c:pt idx="161">
                  <c:v>44081</c:v>
                </c:pt>
                <c:pt idx="162">
                  <c:v>44082</c:v>
                </c:pt>
                <c:pt idx="163">
                  <c:v>44083</c:v>
                </c:pt>
                <c:pt idx="164">
                  <c:v>44084</c:v>
                </c:pt>
                <c:pt idx="165">
                  <c:v>44085</c:v>
                </c:pt>
                <c:pt idx="166">
                  <c:v>44086</c:v>
                </c:pt>
                <c:pt idx="167">
                  <c:v>44087</c:v>
                </c:pt>
                <c:pt idx="168">
                  <c:v>44088</c:v>
                </c:pt>
                <c:pt idx="169">
                  <c:v>44089</c:v>
                </c:pt>
                <c:pt idx="170">
                  <c:v>44090</c:v>
                </c:pt>
              </c:numCache>
            </c:numRef>
          </c:cat>
          <c:val>
            <c:numRef>
              <c:f>'data CZE'!$Q$33:$Q$203</c:f>
              <c:numCache>
                <c:formatCode>0.0%</c:formatCode>
                <c:ptCount val="171"/>
                <c:pt idx="0">
                  <c:v>7.6641119626791069E-3</c:v>
                </c:pt>
                <c:pt idx="1">
                  <c:v>9.3712212817412335E-3</c:v>
                </c:pt>
                <c:pt idx="2">
                  <c:v>1.1117445838084378E-2</c:v>
                </c:pt>
                <c:pt idx="3">
                  <c:v>1.1404872991187144E-2</c:v>
                </c:pt>
                <c:pt idx="4">
                  <c:v>1.2955267660718651E-2</c:v>
                </c:pt>
                <c:pt idx="5">
                  <c:v>1.3193202146690518E-2</c:v>
                </c:pt>
                <c:pt idx="6">
                  <c:v>1.4606496620885111E-2</c:v>
                </c:pt>
                <c:pt idx="7">
                  <c:v>1.6175860638739114E-2</c:v>
                </c:pt>
                <c:pt idx="8">
                  <c:v>1.7540362766593581E-2</c:v>
                </c:pt>
                <c:pt idx="9">
                  <c:v>1.8637048192771084E-2</c:v>
                </c:pt>
                <c:pt idx="10">
                  <c:v>2.0111330579996409E-2</c:v>
                </c:pt>
                <c:pt idx="11">
                  <c:v>2.0760642009769716E-2</c:v>
                </c:pt>
                <c:pt idx="12">
                  <c:v>2.2123134968273023E-2</c:v>
                </c:pt>
                <c:pt idx="13">
                  <c:v>2.3034551827741612E-2</c:v>
                </c:pt>
                <c:pt idx="14">
                  <c:v>2.3601254332398087E-2</c:v>
                </c:pt>
                <c:pt idx="15">
                  <c:v>2.6345933562428408E-2</c:v>
                </c:pt>
                <c:pt idx="16">
                  <c:v>2.6705276705276705E-2</c:v>
                </c:pt>
                <c:pt idx="17">
                  <c:v>2.6270791232706359E-2</c:v>
                </c:pt>
                <c:pt idx="18">
                  <c:v>2.6416246755229807E-2</c:v>
                </c:pt>
                <c:pt idx="19">
                  <c:v>2.7399333938843477E-2</c:v>
                </c:pt>
                <c:pt idx="20">
                  <c:v>2.7571894455973911E-2</c:v>
                </c:pt>
                <c:pt idx="21">
                  <c:v>2.8115942028985506E-2</c:v>
                </c:pt>
                <c:pt idx="22">
                  <c:v>2.8579553533342811E-2</c:v>
                </c:pt>
                <c:pt idx="23">
                  <c:v>2.9164329781267526E-2</c:v>
                </c:pt>
                <c:pt idx="24">
                  <c:v>2.9219423959927646E-2</c:v>
                </c:pt>
                <c:pt idx="25">
                  <c:v>2.9423896603877356E-2</c:v>
                </c:pt>
                <c:pt idx="26">
                  <c:v>2.9651795429815015E-2</c:v>
                </c:pt>
                <c:pt idx="27">
                  <c:v>2.9713668287412211E-2</c:v>
                </c:pt>
                <c:pt idx="28">
                  <c:v>2.995298858294157E-2</c:v>
                </c:pt>
                <c:pt idx="29">
                  <c:v>3.0250533049040511E-2</c:v>
                </c:pt>
                <c:pt idx="30">
                  <c:v>2.9951180894577122E-2</c:v>
                </c:pt>
                <c:pt idx="31">
                  <c:v>3.0721166362926322E-2</c:v>
                </c:pt>
                <c:pt idx="32">
                  <c:v>3.1019775106630478E-2</c:v>
                </c:pt>
                <c:pt idx="33">
                  <c:v>3.1592520954223081E-2</c:v>
                </c:pt>
                <c:pt idx="34">
                  <c:v>3.1872509960159362E-2</c:v>
                </c:pt>
                <c:pt idx="35">
                  <c:v>3.222918531781558E-2</c:v>
                </c:pt>
                <c:pt idx="36">
                  <c:v>3.254812563323202E-2</c:v>
                </c:pt>
                <c:pt idx="37">
                  <c:v>3.2856784549786806E-2</c:v>
                </c:pt>
                <c:pt idx="38">
                  <c:v>3.3619723571161747E-2</c:v>
                </c:pt>
                <c:pt idx="39">
                  <c:v>3.3799678098303823E-2</c:v>
                </c:pt>
                <c:pt idx="40">
                  <c:v>3.4095120444718963E-2</c:v>
                </c:pt>
                <c:pt idx="41">
                  <c:v>3.4470023390373014E-2</c:v>
                </c:pt>
                <c:pt idx="42">
                  <c:v>3.4491193737769078E-2</c:v>
                </c:pt>
                <c:pt idx="43">
                  <c:v>3.4424036005352147E-2</c:v>
                </c:pt>
                <c:pt idx="44">
                  <c:v>3.5070746160357963E-2</c:v>
                </c:pt>
                <c:pt idx="45">
                  <c:v>3.508561848880374E-2</c:v>
                </c:pt>
                <c:pt idx="46">
                  <c:v>3.5093980490126103E-2</c:v>
                </c:pt>
                <c:pt idx="47">
                  <c:v>3.5008870490833829E-2</c:v>
                </c:pt>
                <c:pt idx="48">
                  <c:v>3.5162241887905607E-2</c:v>
                </c:pt>
                <c:pt idx="49">
                  <c:v>3.4591194968553458E-2</c:v>
                </c:pt>
                <c:pt idx="50">
                  <c:v>3.4925407655834392E-2</c:v>
                </c:pt>
                <c:pt idx="51">
                  <c:v>3.4858387799564274E-2</c:v>
                </c:pt>
                <c:pt idx="52">
                  <c:v>3.495544893762851E-2</c:v>
                </c:pt>
                <c:pt idx="53">
                  <c:v>3.5402246681039376E-2</c:v>
                </c:pt>
                <c:pt idx="54">
                  <c:v>3.5320584926884141E-2</c:v>
                </c:pt>
                <c:pt idx="55">
                  <c:v>3.5175879396984924E-2</c:v>
                </c:pt>
                <c:pt idx="56">
                  <c:v>3.5214396800710951E-2</c:v>
                </c:pt>
                <c:pt idx="57">
                  <c:v>3.5027624309392262E-2</c:v>
                </c:pt>
                <c:pt idx="58">
                  <c:v>3.4888839973585738E-2</c:v>
                </c:pt>
                <c:pt idx="59">
                  <c:v>3.4901531728665211E-2</c:v>
                </c:pt>
                <c:pt idx="60">
                  <c:v>3.4688995215311005E-2</c:v>
                </c:pt>
                <c:pt idx="61">
                  <c:v>3.456121343445287E-2</c:v>
                </c:pt>
                <c:pt idx="62">
                  <c:v>3.4527406128614588E-2</c:v>
                </c:pt>
                <c:pt idx="63">
                  <c:v>3.4508707804773164E-2</c:v>
                </c:pt>
                <c:pt idx="64">
                  <c:v>3.4493806065783852E-2</c:v>
                </c:pt>
                <c:pt idx="65">
                  <c:v>3.4435261707988982E-2</c:v>
                </c:pt>
                <c:pt idx="66">
                  <c:v>3.4337476300821575E-2</c:v>
                </c:pt>
                <c:pt idx="67">
                  <c:v>3.4316297617798301E-2</c:v>
                </c:pt>
                <c:pt idx="68">
                  <c:v>3.4179993728441521E-2</c:v>
                </c:pt>
                <c:pt idx="69">
                  <c:v>3.3963439966763605E-2</c:v>
                </c:pt>
                <c:pt idx="70">
                  <c:v>3.3824894297205324E-2</c:v>
                </c:pt>
                <c:pt idx="71">
                  <c:v>3.3637575633268385E-2</c:v>
                </c:pt>
                <c:pt idx="72">
                  <c:v>3.3591205211726385E-2</c:v>
                </c:pt>
                <c:pt idx="73">
                  <c:v>3.3282597666159312E-2</c:v>
                </c:pt>
                <c:pt idx="74">
                  <c:v>3.3105252565908634E-2</c:v>
                </c:pt>
                <c:pt idx="75">
                  <c:v>3.282954659193274E-2</c:v>
                </c:pt>
                <c:pt idx="76">
                  <c:v>3.282122905027933E-2</c:v>
                </c:pt>
                <c:pt idx="77">
                  <c:v>3.2790143084260731E-2</c:v>
                </c:pt>
                <c:pt idx="78">
                  <c:v>3.2736623479378897E-2</c:v>
                </c:pt>
                <c:pt idx="79">
                  <c:v>3.2769139933084036E-2</c:v>
                </c:pt>
                <c:pt idx="80">
                  <c:v>3.2490272373540859E-2</c:v>
                </c:pt>
                <c:pt idx="81">
                  <c:v>3.2192965596771095E-2</c:v>
                </c:pt>
                <c:pt idx="82">
                  <c:v>3.2159264931087291E-2</c:v>
                </c:pt>
                <c:pt idx="83">
                  <c:v>3.2006096399314156E-2</c:v>
                </c:pt>
                <c:pt idx="84">
                  <c:v>3.1930057968260005E-2</c:v>
                </c:pt>
                <c:pt idx="85">
                  <c:v>3.1830985915492958E-2</c:v>
                </c:pt>
                <c:pt idx="86">
                  <c:v>3.1827039064674767E-2</c:v>
                </c:pt>
                <c:pt idx="87">
                  <c:v>3.1738730450781967E-2</c:v>
                </c:pt>
                <c:pt idx="88">
                  <c:v>3.1618046747599202E-2</c:v>
                </c:pt>
                <c:pt idx="89">
                  <c:v>3.0890423083731633E-2</c:v>
                </c:pt>
                <c:pt idx="90">
                  <c:v>2.999224338533138E-2</c:v>
                </c:pt>
                <c:pt idx="91">
                  <c:v>2.9479034307496824E-2</c:v>
                </c:pt>
                <c:pt idx="92">
                  <c:v>2.919524845240087E-2</c:v>
                </c:pt>
                <c:pt idx="93">
                  <c:v>2.8972272953677568E-2</c:v>
                </c:pt>
                <c:pt idx="94">
                  <c:v>2.8986697323041551E-2</c:v>
                </c:pt>
                <c:pt idx="95">
                  <c:v>2.8654923289228022E-2</c:v>
                </c:pt>
                <c:pt idx="96">
                  <c:v>2.8215434083601287E-2</c:v>
                </c:pt>
                <c:pt idx="97">
                  <c:v>2.780663204155014E-2</c:v>
                </c:pt>
                <c:pt idx="98">
                  <c:v>2.7852936495304792E-2</c:v>
                </c:pt>
                <c:pt idx="99">
                  <c:v>2.7670476941269215E-2</c:v>
                </c:pt>
                <c:pt idx="100">
                  <c:v>2.7391915092867175E-2</c:v>
                </c:pt>
                <c:pt idx="101">
                  <c:v>2.7246690920349873E-2</c:v>
                </c:pt>
                <c:pt idx="102">
                  <c:v>2.7074840396892546E-2</c:v>
                </c:pt>
                <c:pt idx="103">
                  <c:v>2.6839496759435762E-2</c:v>
                </c:pt>
                <c:pt idx="104">
                  <c:v>2.6719295582207377E-2</c:v>
                </c:pt>
                <c:pt idx="105">
                  <c:v>2.666565946517601E-2</c:v>
                </c:pt>
                <c:pt idx="106">
                  <c:v>2.6609699422831871E-2</c:v>
                </c:pt>
                <c:pt idx="107">
                  <c:v>2.6345083487940631E-2</c:v>
                </c:pt>
                <c:pt idx="108">
                  <c:v>2.6079929473993534E-2</c:v>
                </c:pt>
                <c:pt idx="109">
                  <c:v>2.6051520884878474E-2</c:v>
                </c:pt>
                <c:pt idx="110">
                  <c:v>2.583904727535186E-2</c:v>
                </c:pt>
                <c:pt idx="111">
                  <c:v>2.5743994263176764E-2</c:v>
                </c:pt>
                <c:pt idx="112">
                  <c:v>2.5464604908497661E-2</c:v>
                </c:pt>
                <c:pt idx="113">
                  <c:v>2.513264451270595E-2</c:v>
                </c:pt>
                <c:pt idx="114">
                  <c:v>2.4982841455044612E-2</c:v>
                </c:pt>
                <c:pt idx="115">
                  <c:v>2.4662162162162164E-2</c:v>
                </c:pt>
                <c:pt idx="116">
                  <c:v>2.446787348319077E-2</c:v>
                </c:pt>
                <c:pt idx="117">
                  <c:v>2.4257165395740205E-2</c:v>
                </c:pt>
                <c:pt idx="118">
                  <c:v>2.421038893239363E-2</c:v>
                </c:pt>
                <c:pt idx="119">
                  <c:v>2.4039700953854087E-2</c:v>
                </c:pt>
                <c:pt idx="120">
                  <c:v>2.3672384328122034E-2</c:v>
                </c:pt>
                <c:pt idx="121">
                  <c:v>2.3239917976760081E-2</c:v>
                </c:pt>
                <c:pt idx="122">
                  <c:v>2.3150693299126505E-2</c:v>
                </c:pt>
                <c:pt idx="123">
                  <c:v>2.3048147701218775E-2</c:v>
                </c:pt>
                <c:pt idx="124">
                  <c:v>2.2935505120067069E-2</c:v>
                </c:pt>
                <c:pt idx="125">
                  <c:v>2.2857142857142857E-2</c:v>
                </c:pt>
                <c:pt idx="126">
                  <c:v>2.2695202257761053E-2</c:v>
                </c:pt>
                <c:pt idx="127">
                  <c:v>2.2156658567626983E-2</c:v>
                </c:pt>
                <c:pt idx="128">
                  <c:v>2.2134748131667523E-2</c:v>
                </c:pt>
                <c:pt idx="129">
                  <c:v>2.1995375331340591E-2</c:v>
                </c:pt>
                <c:pt idx="130">
                  <c:v>2.1539313399778517E-2</c:v>
                </c:pt>
                <c:pt idx="131">
                  <c:v>2.1332602138744175E-2</c:v>
                </c:pt>
                <c:pt idx="132">
                  <c:v>2.1249931891243939E-2</c:v>
                </c:pt>
                <c:pt idx="133">
                  <c:v>2.1087920406618364E-2</c:v>
                </c:pt>
                <c:pt idx="134">
                  <c:v>2.0816695948464036E-2</c:v>
                </c:pt>
                <c:pt idx="135">
                  <c:v>2.0498034076015727E-2</c:v>
                </c:pt>
                <c:pt idx="136">
                  <c:v>2.0153600329879902E-2</c:v>
                </c:pt>
                <c:pt idx="137">
                  <c:v>2.0007109125069821E-2</c:v>
                </c:pt>
                <c:pt idx="138">
                  <c:v>1.9858227338997538E-2</c:v>
                </c:pt>
                <c:pt idx="139">
                  <c:v>1.9838097141714972E-2</c:v>
                </c:pt>
                <c:pt idx="140">
                  <c:v>1.9750519750519752E-2</c:v>
                </c:pt>
                <c:pt idx="141">
                  <c:v>1.9577210369574768E-2</c:v>
                </c:pt>
                <c:pt idx="142">
                  <c:v>1.9424944706221751E-2</c:v>
                </c:pt>
                <c:pt idx="143">
                  <c:v>1.92919933475885E-2</c:v>
                </c:pt>
                <c:pt idx="144">
                  <c:v>1.9071040786970441E-2</c:v>
                </c:pt>
                <c:pt idx="145">
                  <c:v>1.8861863240018355E-2</c:v>
                </c:pt>
                <c:pt idx="146">
                  <c:v>1.8793048396661041E-2</c:v>
                </c:pt>
                <c:pt idx="147">
                  <c:v>1.8709706505567827E-2</c:v>
                </c:pt>
                <c:pt idx="148">
                  <c:v>1.8449529891786411E-2</c:v>
                </c:pt>
                <c:pt idx="149">
                  <c:v>1.8212714042961091E-2</c:v>
                </c:pt>
                <c:pt idx="150">
                  <c:v>1.8041348353403253E-2</c:v>
                </c:pt>
                <c:pt idx="151">
                  <c:v>1.7622071750010515E-2</c:v>
                </c:pt>
                <c:pt idx="152">
                  <c:v>1.7473229849755127E-2</c:v>
                </c:pt>
                <c:pt idx="153">
                  <c:v>1.7359543645093775E-2</c:v>
                </c:pt>
                <c:pt idx="154">
                  <c:v>1.7223170038183442E-2</c:v>
                </c:pt>
                <c:pt idx="155">
                  <c:v>1.6920810606362226E-2</c:v>
                </c:pt>
                <c:pt idx="156">
                  <c:v>1.6490125324952469E-2</c:v>
                </c:pt>
                <c:pt idx="157">
                  <c:v>1.6104642371087254E-2</c:v>
                </c:pt>
                <c:pt idx="158">
                  <c:v>1.5743697016404271E-2</c:v>
                </c:pt>
                <c:pt idx="159">
                  <c:v>1.553041222254252E-2</c:v>
                </c:pt>
                <c:pt idx="160">
                  <c:v>1.548515414121324E-2</c:v>
                </c:pt>
                <c:pt idx="161">
                  <c:v>1.5217996935506338E-2</c:v>
                </c:pt>
                <c:pt idx="162">
                  <c:v>1.476051812430967E-2</c:v>
                </c:pt>
                <c:pt idx="163">
                  <c:v>1.4305967263822657E-2</c:v>
                </c:pt>
                <c:pt idx="164">
                  <c:v>1.3821614784191529E-2</c:v>
                </c:pt>
                <c:pt idx="165">
                  <c:v>1.3290017720023627E-2</c:v>
                </c:pt>
                <c:pt idx="166">
                  <c:v>1.2796248693539731E-2</c:v>
                </c:pt>
                <c:pt idx="167">
                  <c:v>1.2600862164253344E-2</c:v>
                </c:pt>
                <c:pt idx="168">
                  <c:v>1.2492611896190425E-2</c:v>
                </c:pt>
                <c:pt idx="169">
                  <c:v>1.2237762237762238E-2</c:v>
                </c:pt>
                <c:pt idx="170">
                  <c:v>1.1746929225969975E-2</c:v>
                </c:pt>
              </c:numCache>
            </c:numRef>
          </c:val>
        </c:ser>
        <c:ser>
          <c:idx val="1"/>
          <c:order val="1"/>
          <c:tx>
            <c:strRef>
              <c:f>'data CZE'!$P$3</c:f>
              <c:strCache>
                <c:ptCount val="1"/>
                <c:pt idx="0">
                  <c:v>vyléčení</c:v>
                </c:pt>
              </c:strCache>
            </c:strRef>
          </c:tx>
          <c:spPr>
            <a:solidFill>
              <a:srgbClr val="00B050"/>
            </a:solidFill>
          </c:spPr>
          <c:cat>
            <c:numRef>
              <c:f>'data CZE'!$A$33:$A$203</c:f>
              <c:numCache>
                <c:formatCode>m/d/yyyy</c:formatCode>
                <c:ptCount val="17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  <c:pt idx="101">
                  <c:v>44021</c:v>
                </c:pt>
                <c:pt idx="102">
                  <c:v>44022</c:v>
                </c:pt>
                <c:pt idx="103">
                  <c:v>44023</c:v>
                </c:pt>
                <c:pt idx="104">
                  <c:v>44024</c:v>
                </c:pt>
                <c:pt idx="105">
                  <c:v>44025</c:v>
                </c:pt>
                <c:pt idx="106">
                  <c:v>44026</c:v>
                </c:pt>
                <c:pt idx="107">
                  <c:v>44027</c:v>
                </c:pt>
                <c:pt idx="108">
                  <c:v>44028</c:v>
                </c:pt>
                <c:pt idx="109">
                  <c:v>44029</c:v>
                </c:pt>
                <c:pt idx="110">
                  <c:v>44030</c:v>
                </c:pt>
                <c:pt idx="111">
                  <c:v>44031</c:v>
                </c:pt>
                <c:pt idx="112">
                  <c:v>44032</c:v>
                </c:pt>
                <c:pt idx="113">
                  <c:v>44033</c:v>
                </c:pt>
                <c:pt idx="114">
                  <c:v>44034</c:v>
                </c:pt>
                <c:pt idx="115">
                  <c:v>44035</c:v>
                </c:pt>
                <c:pt idx="116">
                  <c:v>44036</c:v>
                </c:pt>
                <c:pt idx="117">
                  <c:v>44037</c:v>
                </c:pt>
                <c:pt idx="118">
                  <c:v>44038</c:v>
                </c:pt>
                <c:pt idx="119">
                  <c:v>44039</c:v>
                </c:pt>
                <c:pt idx="120">
                  <c:v>44040</c:v>
                </c:pt>
                <c:pt idx="121">
                  <c:v>44041</c:v>
                </c:pt>
                <c:pt idx="122">
                  <c:v>44042</c:v>
                </c:pt>
                <c:pt idx="123">
                  <c:v>44043</c:v>
                </c:pt>
                <c:pt idx="124">
                  <c:v>44044</c:v>
                </c:pt>
                <c:pt idx="125">
                  <c:v>44045</c:v>
                </c:pt>
                <c:pt idx="126">
                  <c:v>44046</c:v>
                </c:pt>
                <c:pt idx="127">
                  <c:v>44047</c:v>
                </c:pt>
                <c:pt idx="128">
                  <c:v>44048</c:v>
                </c:pt>
                <c:pt idx="129">
                  <c:v>44049</c:v>
                </c:pt>
                <c:pt idx="130">
                  <c:v>44050</c:v>
                </c:pt>
                <c:pt idx="131">
                  <c:v>44051</c:v>
                </c:pt>
                <c:pt idx="132">
                  <c:v>44052</c:v>
                </c:pt>
                <c:pt idx="133">
                  <c:v>44053</c:v>
                </c:pt>
                <c:pt idx="134">
                  <c:v>44054</c:v>
                </c:pt>
                <c:pt idx="135">
                  <c:v>44055</c:v>
                </c:pt>
                <c:pt idx="136">
                  <c:v>44056</c:v>
                </c:pt>
                <c:pt idx="137">
                  <c:v>44057</c:v>
                </c:pt>
                <c:pt idx="138">
                  <c:v>44058</c:v>
                </c:pt>
                <c:pt idx="139">
                  <c:v>44059</c:v>
                </c:pt>
                <c:pt idx="140">
                  <c:v>44060</c:v>
                </c:pt>
                <c:pt idx="141">
                  <c:v>44061</c:v>
                </c:pt>
                <c:pt idx="142">
                  <c:v>44062</c:v>
                </c:pt>
                <c:pt idx="143">
                  <c:v>44063</c:v>
                </c:pt>
                <c:pt idx="144">
                  <c:v>44064</c:v>
                </c:pt>
                <c:pt idx="145">
                  <c:v>44065</c:v>
                </c:pt>
                <c:pt idx="146">
                  <c:v>44066</c:v>
                </c:pt>
                <c:pt idx="147">
                  <c:v>44067</c:v>
                </c:pt>
                <c:pt idx="148">
                  <c:v>44068</c:v>
                </c:pt>
                <c:pt idx="149">
                  <c:v>44069</c:v>
                </c:pt>
                <c:pt idx="150">
                  <c:v>44070</c:v>
                </c:pt>
                <c:pt idx="151">
                  <c:v>44071</c:v>
                </c:pt>
                <c:pt idx="152">
                  <c:v>44072</c:v>
                </c:pt>
                <c:pt idx="153">
                  <c:v>44073</c:v>
                </c:pt>
                <c:pt idx="154">
                  <c:v>44074</c:v>
                </c:pt>
                <c:pt idx="155">
                  <c:v>44075</c:v>
                </c:pt>
                <c:pt idx="156">
                  <c:v>44076</c:v>
                </c:pt>
                <c:pt idx="157">
                  <c:v>44077</c:v>
                </c:pt>
                <c:pt idx="158">
                  <c:v>44078</c:v>
                </c:pt>
                <c:pt idx="159">
                  <c:v>44079</c:v>
                </c:pt>
                <c:pt idx="160">
                  <c:v>44080</c:v>
                </c:pt>
                <c:pt idx="161">
                  <c:v>44081</c:v>
                </c:pt>
                <c:pt idx="162">
                  <c:v>44082</c:v>
                </c:pt>
                <c:pt idx="163">
                  <c:v>44083</c:v>
                </c:pt>
                <c:pt idx="164">
                  <c:v>44084</c:v>
                </c:pt>
                <c:pt idx="165">
                  <c:v>44085</c:v>
                </c:pt>
                <c:pt idx="166">
                  <c:v>44086</c:v>
                </c:pt>
                <c:pt idx="167">
                  <c:v>44087</c:v>
                </c:pt>
                <c:pt idx="168">
                  <c:v>44088</c:v>
                </c:pt>
                <c:pt idx="169">
                  <c:v>44089</c:v>
                </c:pt>
                <c:pt idx="170">
                  <c:v>44090</c:v>
                </c:pt>
              </c:numCache>
            </c:numRef>
          </c:cat>
          <c:val>
            <c:numRef>
              <c:f>'data CZE'!$P$33:$P$203</c:f>
              <c:numCache>
                <c:formatCode>0%</c:formatCode>
                <c:ptCount val="171"/>
                <c:pt idx="0">
                  <c:v>8.3305564811729429E-3</c:v>
                </c:pt>
                <c:pt idx="1">
                  <c:v>1.3603385731559855E-2</c:v>
                </c:pt>
                <c:pt idx="2">
                  <c:v>1.7388825541619156E-2</c:v>
                </c:pt>
                <c:pt idx="3">
                  <c:v>1.7366511145671334E-2</c:v>
                </c:pt>
                <c:pt idx="4">
                  <c:v>1.7599608897580055E-2</c:v>
                </c:pt>
                <c:pt idx="5">
                  <c:v>1.7441860465116279E-2</c:v>
                </c:pt>
                <c:pt idx="6">
                  <c:v>2.0928711576193592E-2</c:v>
                </c:pt>
                <c:pt idx="7">
                  <c:v>2.5093322272915802E-2</c:v>
                </c:pt>
                <c:pt idx="8">
                  <c:v>3.4283436316523822E-2</c:v>
                </c:pt>
                <c:pt idx="9">
                  <c:v>4.3862951807228913E-2</c:v>
                </c:pt>
                <c:pt idx="10">
                  <c:v>5.4049200933740348E-2</c:v>
                </c:pt>
                <c:pt idx="11">
                  <c:v>6.0362875087229588E-2</c:v>
                </c:pt>
                <c:pt idx="12">
                  <c:v>7.0485336991939637E-2</c:v>
                </c:pt>
                <c:pt idx="13">
                  <c:v>7.7449507594725422E-2</c:v>
                </c:pt>
                <c:pt idx="14">
                  <c:v>8.5657699290311931E-2</c:v>
                </c:pt>
                <c:pt idx="15">
                  <c:v>0.10505645557191949</c:v>
                </c:pt>
                <c:pt idx="16">
                  <c:v>0.13175675675675674</c:v>
                </c:pt>
                <c:pt idx="17">
                  <c:v>0.1510959117052697</c:v>
                </c:pt>
                <c:pt idx="18">
                  <c:v>0.17926400977248436</c:v>
                </c:pt>
                <c:pt idx="19">
                  <c:v>0.18574023614895549</c:v>
                </c:pt>
                <c:pt idx="20">
                  <c:v>0.19241031722502225</c:v>
                </c:pt>
                <c:pt idx="21">
                  <c:v>0.22594202898550725</c:v>
                </c:pt>
                <c:pt idx="22">
                  <c:v>0.2492535191241291</c:v>
                </c:pt>
                <c:pt idx="23">
                  <c:v>0.27888390353337073</c:v>
                </c:pt>
                <c:pt idx="24">
                  <c:v>0.29942952553221092</c:v>
                </c:pt>
                <c:pt idx="25">
                  <c:v>0.32600027498968787</c:v>
                </c:pt>
                <c:pt idx="26">
                  <c:v>0.3336507072905332</c:v>
                </c:pt>
                <c:pt idx="27">
                  <c:v>0.34373311723392763</c:v>
                </c:pt>
                <c:pt idx="28">
                  <c:v>0.37958361316319678</c:v>
                </c:pt>
                <c:pt idx="29">
                  <c:v>0.39285714285714285</c:v>
                </c:pt>
                <c:pt idx="30">
                  <c:v>0.41008048555218368</c:v>
                </c:pt>
                <c:pt idx="31">
                  <c:v>0.43139807341838066</c:v>
                </c:pt>
                <c:pt idx="32">
                  <c:v>0.43582784024815818</c:v>
                </c:pt>
                <c:pt idx="33">
                  <c:v>0.44629271437782075</c:v>
                </c:pt>
                <c:pt idx="34">
                  <c:v>0.46099473075440173</c:v>
                </c:pt>
                <c:pt idx="35">
                  <c:v>0.48689090676557106</c:v>
                </c:pt>
                <c:pt idx="36">
                  <c:v>0.50734549138804463</c:v>
                </c:pt>
                <c:pt idx="37">
                  <c:v>0.5273388512666165</c:v>
                </c:pt>
                <c:pt idx="38">
                  <c:v>0.54426596936869631</c:v>
                </c:pt>
                <c:pt idx="39">
                  <c:v>0.54636622508357058</c:v>
                </c:pt>
                <c:pt idx="40">
                  <c:v>0.5493514515132798</c:v>
                </c:pt>
                <c:pt idx="41">
                  <c:v>0.55078173088760307</c:v>
                </c:pt>
                <c:pt idx="42">
                  <c:v>0.57619863013698636</c:v>
                </c:pt>
                <c:pt idx="43">
                  <c:v>0.59469650894051818</c:v>
                </c:pt>
                <c:pt idx="44">
                  <c:v>0.61035191679767808</c:v>
                </c:pt>
                <c:pt idx="45">
                  <c:v>0.62758951023829479</c:v>
                </c:pt>
                <c:pt idx="46">
                  <c:v>0.64013799666904592</c:v>
                </c:pt>
                <c:pt idx="47">
                  <c:v>0.64127735068007097</c:v>
                </c:pt>
                <c:pt idx="48">
                  <c:v>0.64448377581120941</c:v>
                </c:pt>
                <c:pt idx="49">
                  <c:v>0.65699976706266017</c:v>
                </c:pt>
                <c:pt idx="50">
                  <c:v>0.66219498091823759</c:v>
                </c:pt>
                <c:pt idx="51">
                  <c:v>0.66850131865611739</c:v>
                </c:pt>
                <c:pt idx="52">
                  <c:v>0.67694768106008685</c:v>
                </c:pt>
                <c:pt idx="53">
                  <c:v>0.68364915465789178</c:v>
                </c:pt>
                <c:pt idx="54">
                  <c:v>0.67986501687289091</c:v>
                </c:pt>
                <c:pt idx="55">
                  <c:v>0.6787269681742043</c:v>
                </c:pt>
                <c:pt idx="56">
                  <c:v>0.68673628082648297</c:v>
                </c:pt>
                <c:pt idx="57">
                  <c:v>0.6928176795580111</c:v>
                </c:pt>
                <c:pt idx="58">
                  <c:v>0.7010785824345146</c:v>
                </c:pt>
                <c:pt idx="59">
                  <c:v>0.70678336980306344</c:v>
                </c:pt>
                <c:pt idx="60">
                  <c:v>0.70682905611135272</c:v>
                </c:pt>
                <c:pt idx="61">
                  <c:v>0.70920910075839649</c:v>
                </c:pt>
                <c:pt idx="62">
                  <c:v>0.70759602934829524</c:v>
                </c:pt>
                <c:pt idx="63">
                  <c:v>0.71403999139969898</c:v>
                </c:pt>
                <c:pt idx="64">
                  <c:v>0.71401110636480136</c:v>
                </c:pt>
                <c:pt idx="65">
                  <c:v>0.71508794236066964</c:v>
                </c:pt>
                <c:pt idx="66">
                  <c:v>0.71718980408679167</c:v>
                </c:pt>
                <c:pt idx="67">
                  <c:v>0.72211144926015325</c:v>
                </c:pt>
                <c:pt idx="68">
                  <c:v>0.71966133584195668</c:v>
                </c:pt>
                <c:pt idx="69">
                  <c:v>0.71572496884088077</c:v>
                </c:pt>
                <c:pt idx="70">
                  <c:v>0.72125399608126228</c:v>
                </c:pt>
                <c:pt idx="71">
                  <c:v>0.72331042969951798</c:v>
                </c:pt>
                <c:pt idx="72">
                  <c:v>0.7238395765472313</c:v>
                </c:pt>
                <c:pt idx="73">
                  <c:v>0.72714358193810247</c:v>
                </c:pt>
                <c:pt idx="74">
                  <c:v>0.72600120748641572</c:v>
                </c:pt>
                <c:pt idx="75">
                  <c:v>0.72255029526573922</c:v>
                </c:pt>
                <c:pt idx="76">
                  <c:v>0.7208699122106943</c:v>
                </c:pt>
                <c:pt idx="77">
                  <c:v>0.72496025437201905</c:v>
                </c:pt>
                <c:pt idx="78">
                  <c:v>0.72772228266244687</c:v>
                </c:pt>
                <c:pt idx="79">
                  <c:v>0.72810470379846481</c:v>
                </c:pt>
                <c:pt idx="80">
                  <c:v>0.72373540856031127</c:v>
                </c:pt>
                <c:pt idx="81">
                  <c:v>0.71814337881991164</c:v>
                </c:pt>
                <c:pt idx="82">
                  <c:v>0.71563935681470137</c:v>
                </c:pt>
                <c:pt idx="83">
                  <c:v>0.71432653838826443</c:v>
                </c:pt>
                <c:pt idx="84">
                  <c:v>0.71624061579397513</c:v>
                </c:pt>
                <c:pt idx="85">
                  <c:v>0.70938967136150233</c:v>
                </c:pt>
                <c:pt idx="86">
                  <c:v>0.70409204787974389</c:v>
                </c:pt>
                <c:pt idx="87">
                  <c:v>0.70367985280588774</c:v>
                </c:pt>
                <c:pt idx="88">
                  <c:v>0.69469106722232288</c:v>
                </c:pt>
                <c:pt idx="89">
                  <c:v>0.67994335280580631</c:v>
                </c:pt>
                <c:pt idx="90">
                  <c:v>0.66405240024131695</c:v>
                </c:pt>
                <c:pt idx="91">
                  <c:v>0.65616264294790339</c:v>
                </c:pt>
                <c:pt idx="92">
                  <c:v>0.65007528860632424</c:v>
                </c:pt>
                <c:pt idx="93">
                  <c:v>0.64726880292213185</c:v>
                </c:pt>
                <c:pt idx="94">
                  <c:v>0.64230579733946458</c:v>
                </c:pt>
                <c:pt idx="95">
                  <c:v>0.63706469680980604</c:v>
                </c:pt>
                <c:pt idx="96">
                  <c:v>0.63118971061093243</c:v>
                </c:pt>
                <c:pt idx="97">
                  <c:v>0.6283659608469836</c:v>
                </c:pt>
                <c:pt idx="98">
                  <c:v>0.62653191150724175</c:v>
                </c:pt>
                <c:pt idx="99">
                  <c:v>0.62357114702404415</c:v>
                </c:pt>
                <c:pt idx="100">
                  <c:v>0.62509754955517405</c:v>
                </c:pt>
                <c:pt idx="101">
                  <c:v>0.62915086306989709</c:v>
                </c:pt>
                <c:pt idx="102">
                  <c:v>0.6313360510729944</c:v>
                </c:pt>
                <c:pt idx="103">
                  <c:v>0.62729698818147162</c:v>
                </c:pt>
                <c:pt idx="104">
                  <c:v>0.62600576893881887</c:v>
                </c:pt>
                <c:pt idx="105">
                  <c:v>0.63249735609608704</c:v>
                </c:pt>
                <c:pt idx="106">
                  <c:v>0.63271119106513751</c:v>
                </c:pt>
                <c:pt idx="107">
                  <c:v>0.63131725417439699</c:v>
                </c:pt>
                <c:pt idx="108">
                  <c:v>0.63473405818395534</c:v>
                </c:pt>
                <c:pt idx="109">
                  <c:v>0.63491485955464999</c:v>
                </c:pt>
                <c:pt idx="110">
                  <c:v>0.63031396607722845</c:v>
                </c:pt>
                <c:pt idx="111">
                  <c:v>0.62825385442811044</c:v>
                </c:pt>
                <c:pt idx="112">
                  <c:v>0.62675556816569722</c:v>
                </c:pt>
                <c:pt idx="113">
                  <c:v>0.62259145490086565</c:v>
                </c:pt>
                <c:pt idx="114">
                  <c:v>0.62759094028826357</c:v>
                </c:pt>
                <c:pt idx="115">
                  <c:v>0.63027027027027027</c:v>
                </c:pt>
                <c:pt idx="116">
                  <c:v>0.62475963132418277</c:v>
                </c:pt>
                <c:pt idx="117">
                  <c:v>0.63042334998685245</c:v>
                </c:pt>
                <c:pt idx="118">
                  <c:v>0.74575828765335417</c:v>
                </c:pt>
                <c:pt idx="119">
                  <c:v>0.7365300335137922</c:v>
                </c:pt>
                <c:pt idx="120">
                  <c:v>0.72333692005823158</c:v>
                </c:pt>
                <c:pt idx="121">
                  <c:v>0.71018455228981547</c:v>
                </c:pt>
                <c:pt idx="122">
                  <c:v>0.70136216480361613</c:v>
                </c:pt>
                <c:pt idx="123">
                  <c:v>0.69802099674188489</c:v>
                </c:pt>
                <c:pt idx="124">
                  <c:v>0.69387388466375233</c:v>
                </c:pt>
                <c:pt idx="125">
                  <c:v>0.69077380952380951</c:v>
                </c:pt>
                <c:pt idx="126">
                  <c:v>0.68838193791157098</c:v>
                </c:pt>
                <c:pt idx="127">
                  <c:v>0.68332754830498665</c:v>
                </c:pt>
                <c:pt idx="128">
                  <c:v>0.67938844201038284</c:v>
                </c:pt>
                <c:pt idx="129">
                  <c:v>0.69482826687722066</c:v>
                </c:pt>
                <c:pt idx="130">
                  <c:v>0.70592469545957914</c:v>
                </c:pt>
                <c:pt idx="131">
                  <c:v>0.69997258020290654</c:v>
                </c:pt>
                <c:pt idx="132">
                  <c:v>0.69661635699885582</c:v>
                </c:pt>
                <c:pt idx="133">
                  <c:v>0.70201146317724672</c:v>
                </c:pt>
                <c:pt idx="134">
                  <c:v>0.70393440877389124</c:v>
                </c:pt>
                <c:pt idx="135">
                  <c:v>0.70285714285714285</c:v>
                </c:pt>
                <c:pt idx="136">
                  <c:v>0.69965465697644447</c:v>
                </c:pt>
                <c:pt idx="137">
                  <c:v>0.69725283095516177</c:v>
                </c:pt>
                <c:pt idx="138">
                  <c:v>0.69192096928259017</c:v>
                </c:pt>
                <c:pt idx="139">
                  <c:v>0.68953627823306018</c:v>
                </c:pt>
                <c:pt idx="140">
                  <c:v>0.72378972378972384</c:v>
                </c:pt>
                <c:pt idx="141">
                  <c:v>0.73944246448274176</c:v>
                </c:pt>
                <c:pt idx="142">
                  <c:v>0.75079334551399168</c:v>
                </c:pt>
                <c:pt idx="143">
                  <c:v>0.75485863625564265</c:v>
                </c:pt>
                <c:pt idx="144">
                  <c:v>0.74428100784186346</c:v>
                </c:pt>
                <c:pt idx="145">
                  <c:v>0.73827443781551172</c:v>
                </c:pt>
                <c:pt idx="146">
                  <c:v>0.73552889659261966</c:v>
                </c:pt>
                <c:pt idx="147">
                  <c:v>0.73828952707271989</c:v>
                </c:pt>
                <c:pt idx="148">
                  <c:v>0.73895689196381054</c:v>
                </c:pt>
                <c:pt idx="149">
                  <c:v>0.73870419589560365</c:v>
                </c:pt>
                <c:pt idx="150">
                  <c:v>0.74193966075359319</c:v>
                </c:pt>
                <c:pt idx="151">
                  <c:v>0.73587921100222908</c:v>
                </c:pt>
                <c:pt idx="152">
                  <c:v>0.728023574333859</c:v>
                </c:pt>
                <c:pt idx="153">
                  <c:v>0.72011326794435093</c:v>
                </c:pt>
                <c:pt idx="154">
                  <c:v>0.72333252091965228</c:v>
                </c:pt>
                <c:pt idx="155">
                  <c:v>0.72126448222319539</c:v>
                </c:pt>
                <c:pt idx="156">
                  <c:v>0.71105420401195052</c:v>
                </c:pt>
                <c:pt idx="157">
                  <c:v>0.70554211401784361</c:v>
                </c:pt>
                <c:pt idx="158">
                  <c:v>0.69826415648280671</c:v>
                </c:pt>
                <c:pt idx="159">
                  <c:v>0.6860406457192274</c:v>
                </c:pt>
                <c:pt idx="160">
                  <c:v>0.67669413268930245</c:v>
                </c:pt>
                <c:pt idx="161">
                  <c:v>0.69142638250452715</c:v>
                </c:pt>
                <c:pt idx="162">
                  <c:v>0.67406366101014159</c:v>
                </c:pt>
                <c:pt idx="163">
                  <c:v>0.65646346178631265</c:v>
                </c:pt>
                <c:pt idx="164">
                  <c:v>0.64131675562274393</c:v>
                </c:pt>
                <c:pt idx="165">
                  <c:v>0.62433549911399877</c:v>
                </c:pt>
                <c:pt idx="166">
                  <c:v>0.59899437868986749</c:v>
                </c:pt>
                <c:pt idx="167">
                  <c:v>0.58842710290704103</c:v>
                </c:pt>
                <c:pt idx="168">
                  <c:v>0.59158562140669502</c:v>
                </c:pt>
                <c:pt idx="169">
                  <c:v>0.58137083504730569</c:v>
                </c:pt>
                <c:pt idx="170">
                  <c:v>0.55885650224215244</c:v>
                </c:pt>
              </c:numCache>
            </c:numRef>
          </c:val>
        </c:ser>
        <c:ser>
          <c:idx val="2"/>
          <c:order val="2"/>
          <c:tx>
            <c:strRef>
              <c:f>'data CZE'!$R$3</c:f>
              <c:strCache>
                <c:ptCount val="1"/>
                <c:pt idx="0">
                  <c:v>otevřené</c:v>
                </c:pt>
              </c:strCache>
            </c:strRef>
          </c:tx>
          <c:cat>
            <c:numRef>
              <c:f>'data CZE'!$A$33:$A$203</c:f>
              <c:numCache>
                <c:formatCode>m/d/yyyy</c:formatCode>
                <c:ptCount val="171"/>
                <c:pt idx="0">
                  <c:v>43920</c:v>
                </c:pt>
                <c:pt idx="1">
                  <c:v>43921</c:v>
                </c:pt>
                <c:pt idx="2">
                  <c:v>43922</c:v>
                </c:pt>
                <c:pt idx="3">
                  <c:v>43923</c:v>
                </c:pt>
                <c:pt idx="4">
                  <c:v>43924</c:v>
                </c:pt>
                <c:pt idx="5">
                  <c:v>43925</c:v>
                </c:pt>
                <c:pt idx="6">
                  <c:v>43926</c:v>
                </c:pt>
                <c:pt idx="7">
                  <c:v>43927</c:v>
                </c:pt>
                <c:pt idx="8">
                  <c:v>43928</c:v>
                </c:pt>
                <c:pt idx="9">
                  <c:v>43929</c:v>
                </c:pt>
                <c:pt idx="10">
                  <c:v>43930</c:v>
                </c:pt>
                <c:pt idx="11">
                  <c:v>43931</c:v>
                </c:pt>
                <c:pt idx="12">
                  <c:v>43932</c:v>
                </c:pt>
                <c:pt idx="13">
                  <c:v>43933</c:v>
                </c:pt>
                <c:pt idx="14">
                  <c:v>43934</c:v>
                </c:pt>
                <c:pt idx="15">
                  <c:v>43935</c:v>
                </c:pt>
                <c:pt idx="16">
                  <c:v>43936</c:v>
                </c:pt>
                <c:pt idx="17">
                  <c:v>43937</c:v>
                </c:pt>
                <c:pt idx="18">
                  <c:v>43938</c:v>
                </c:pt>
                <c:pt idx="19">
                  <c:v>43939</c:v>
                </c:pt>
                <c:pt idx="20">
                  <c:v>43940</c:v>
                </c:pt>
                <c:pt idx="21">
                  <c:v>43941</c:v>
                </c:pt>
                <c:pt idx="22">
                  <c:v>43942</c:v>
                </c:pt>
                <c:pt idx="23">
                  <c:v>43943</c:v>
                </c:pt>
                <c:pt idx="24">
                  <c:v>43944</c:v>
                </c:pt>
                <c:pt idx="25">
                  <c:v>43945</c:v>
                </c:pt>
                <c:pt idx="26">
                  <c:v>43946</c:v>
                </c:pt>
                <c:pt idx="27">
                  <c:v>43947</c:v>
                </c:pt>
                <c:pt idx="28">
                  <c:v>43948</c:v>
                </c:pt>
                <c:pt idx="29">
                  <c:v>43949</c:v>
                </c:pt>
                <c:pt idx="30">
                  <c:v>43950</c:v>
                </c:pt>
                <c:pt idx="31">
                  <c:v>43951</c:v>
                </c:pt>
                <c:pt idx="32">
                  <c:v>43952</c:v>
                </c:pt>
                <c:pt idx="33">
                  <c:v>43953</c:v>
                </c:pt>
                <c:pt idx="34">
                  <c:v>43954</c:v>
                </c:pt>
                <c:pt idx="35">
                  <c:v>43955</c:v>
                </c:pt>
                <c:pt idx="36">
                  <c:v>43956</c:v>
                </c:pt>
                <c:pt idx="37">
                  <c:v>43957</c:v>
                </c:pt>
                <c:pt idx="38">
                  <c:v>43958</c:v>
                </c:pt>
                <c:pt idx="39">
                  <c:v>43959</c:v>
                </c:pt>
                <c:pt idx="40">
                  <c:v>43960</c:v>
                </c:pt>
                <c:pt idx="41">
                  <c:v>43961</c:v>
                </c:pt>
                <c:pt idx="42">
                  <c:v>43962</c:v>
                </c:pt>
                <c:pt idx="43">
                  <c:v>43963</c:v>
                </c:pt>
                <c:pt idx="44">
                  <c:v>43964</c:v>
                </c:pt>
                <c:pt idx="45">
                  <c:v>43965</c:v>
                </c:pt>
                <c:pt idx="46">
                  <c:v>43966</c:v>
                </c:pt>
                <c:pt idx="47">
                  <c:v>43967</c:v>
                </c:pt>
                <c:pt idx="48">
                  <c:v>43968</c:v>
                </c:pt>
                <c:pt idx="49">
                  <c:v>43969</c:v>
                </c:pt>
                <c:pt idx="50">
                  <c:v>43970</c:v>
                </c:pt>
                <c:pt idx="51">
                  <c:v>43971</c:v>
                </c:pt>
                <c:pt idx="52">
                  <c:v>43972</c:v>
                </c:pt>
                <c:pt idx="53">
                  <c:v>43973</c:v>
                </c:pt>
                <c:pt idx="54">
                  <c:v>43974</c:v>
                </c:pt>
                <c:pt idx="55">
                  <c:v>43975</c:v>
                </c:pt>
                <c:pt idx="56">
                  <c:v>43976</c:v>
                </c:pt>
                <c:pt idx="57">
                  <c:v>43977</c:v>
                </c:pt>
                <c:pt idx="58">
                  <c:v>43978</c:v>
                </c:pt>
                <c:pt idx="59">
                  <c:v>43979</c:v>
                </c:pt>
                <c:pt idx="60">
                  <c:v>43980</c:v>
                </c:pt>
                <c:pt idx="61">
                  <c:v>43981</c:v>
                </c:pt>
                <c:pt idx="62">
                  <c:v>43982</c:v>
                </c:pt>
                <c:pt idx="63">
                  <c:v>43983</c:v>
                </c:pt>
                <c:pt idx="64">
                  <c:v>43984</c:v>
                </c:pt>
                <c:pt idx="65">
                  <c:v>43985</c:v>
                </c:pt>
                <c:pt idx="66">
                  <c:v>43986</c:v>
                </c:pt>
                <c:pt idx="67">
                  <c:v>43987</c:v>
                </c:pt>
                <c:pt idx="68">
                  <c:v>43988</c:v>
                </c:pt>
                <c:pt idx="69">
                  <c:v>43989</c:v>
                </c:pt>
                <c:pt idx="70">
                  <c:v>43990</c:v>
                </c:pt>
                <c:pt idx="71">
                  <c:v>43991</c:v>
                </c:pt>
                <c:pt idx="72">
                  <c:v>43992</c:v>
                </c:pt>
                <c:pt idx="73">
                  <c:v>43993</c:v>
                </c:pt>
                <c:pt idx="74">
                  <c:v>43994</c:v>
                </c:pt>
                <c:pt idx="75">
                  <c:v>43995</c:v>
                </c:pt>
                <c:pt idx="76">
                  <c:v>43996</c:v>
                </c:pt>
                <c:pt idx="77">
                  <c:v>43997</c:v>
                </c:pt>
                <c:pt idx="78">
                  <c:v>43998</c:v>
                </c:pt>
                <c:pt idx="79">
                  <c:v>43999</c:v>
                </c:pt>
                <c:pt idx="80">
                  <c:v>44000</c:v>
                </c:pt>
                <c:pt idx="81">
                  <c:v>44001</c:v>
                </c:pt>
                <c:pt idx="82">
                  <c:v>44002</c:v>
                </c:pt>
                <c:pt idx="83">
                  <c:v>44003</c:v>
                </c:pt>
                <c:pt idx="84">
                  <c:v>44004</c:v>
                </c:pt>
                <c:pt idx="85">
                  <c:v>44005</c:v>
                </c:pt>
                <c:pt idx="86">
                  <c:v>44006</c:v>
                </c:pt>
                <c:pt idx="87">
                  <c:v>44007</c:v>
                </c:pt>
                <c:pt idx="88">
                  <c:v>44008</c:v>
                </c:pt>
                <c:pt idx="89">
                  <c:v>44009</c:v>
                </c:pt>
                <c:pt idx="90">
                  <c:v>44010</c:v>
                </c:pt>
                <c:pt idx="91">
                  <c:v>44011</c:v>
                </c:pt>
                <c:pt idx="92">
                  <c:v>44012</c:v>
                </c:pt>
                <c:pt idx="93">
                  <c:v>44013</c:v>
                </c:pt>
                <c:pt idx="94">
                  <c:v>44014</c:v>
                </c:pt>
                <c:pt idx="95">
                  <c:v>44015</c:v>
                </c:pt>
                <c:pt idx="96">
                  <c:v>44016</c:v>
                </c:pt>
                <c:pt idx="97">
                  <c:v>44017</c:v>
                </c:pt>
                <c:pt idx="98">
                  <c:v>44018</c:v>
                </c:pt>
                <c:pt idx="99">
                  <c:v>44019</c:v>
                </c:pt>
                <c:pt idx="100">
                  <c:v>44020</c:v>
                </c:pt>
                <c:pt idx="101">
                  <c:v>44021</c:v>
                </c:pt>
                <c:pt idx="102">
                  <c:v>44022</c:v>
                </c:pt>
                <c:pt idx="103">
                  <c:v>44023</c:v>
                </c:pt>
                <c:pt idx="104">
                  <c:v>44024</c:v>
                </c:pt>
                <c:pt idx="105">
                  <c:v>44025</c:v>
                </c:pt>
                <c:pt idx="106">
                  <c:v>44026</c:v>
                </c:pt>
                <c:pt idx="107">
                  <c:v>44027</c:v>
                </c:pt>
                <c:pt idx="108">
                  <c:v>44028</c:v>
                </c:pt>
                <c:pt idx="109">
                  <c:v>44029</c:v>
                </c:pt>
                <c:pt idx="110">
                  <c:v>44030</c:v>
                </c:pt>
                <c:pt idx="111">
                  <c:v>44031</c:v>
                </c:pt>
                <c:pt idx="112">
                  <c:v>44032</c:v>
                </c:pt>
                <c:pt idx="113">
                  <c:v>44033</c:v>
                </c:pt>
                <c:pt idx="114">
                  <c:v>44034</c:v>
                </c:pt>
                <c:pt idx="115">
                  <c:v>44035</c:v>
                </c:pt>
                <c:pt idx="116">
                  <c:v>44036</c:v>
                </c:pt>
                <c:pt idx="117">
                  <c:v>44037</c:v>
                </c:pt>
                <c:pt idx="118">
                  <c:v>44038</c:v>
                </c:pt>
                <c:pt idx="119">
                  <c:v>44039</c:v>
                </c:pt>
                <c:pt idx="120">
                  <c:v>44040</c:v>
                </c:pt>
                <c:pt idx="121">
                  <c:v>44041</c:v>
                </c:pt>
                <c:pt idx="122">
                  <c:v>44042</c:v>
                </c:pt>
                <c:pt idx="123">
                  <c:v>44043</c:v>
                </c:pt>
                <c:pt idx="124">
                  <c:v>44044</c:v>
                </c:pt>
                <c:pt idx="125">
                  <c:v>44045</c:v>
                </c:pt>
                <c:pt idx="126">
                  <c:v>44046</c:v>
                </c:pt>
                <c:pt idx="127">
                  <c:v>44047</c:v>
                </c:pt>
                <c:pt idx="128">
                  <c:v>44048</c:v>
                </c:pt>
                <c:pt idx="129">
                  <c:v>44049</c:v>
                </c:pt>
                <c:pt idx="130">
                  <c:v>44050</c:v>
                </c:pt>
                <c:pt idx="131">
                  <c:v>44051</c:v>
                </c:pt>
                <c:pt idx="132">
                  <c:v>44052</c:v>
                </c:pt>
                <c:pt idx="133">
                  <c:v>44053</c:v>
                </c:pt>
                <c:pt idx="134">
                  <c:v>44054</c:v>
                </c:pt>
                <c:pt idx="135">
                  <c:v>44055</c:v>
                </c:pt>
                <c:pt idx="136">
                  <c:v>44056</c:v>
                </c:pt>
                <c:pt idx="137">
                  <c:v>44057</c:v>
                </c:pt>
                <c:pt idx="138">
                  <c:v>44058</c:v>
                </c:pt>
                <c:pt idx="139">
                  <c:v>44059</c:v>
                </c:pt>
                <c:pt idx="140">
                  <c:v>44060</c:v>
                </c:pt>
                <c:pt idx="141">
                  <c:v>44061</c:v>
                </c:pt>
                <c:pt idx="142">
                  <c:v>44062</c:v>
                </c:pt>
                <c:pt idx="143">
                  <c:v>44063</c:v>
                </c:pt>
                <c:pt idx="144">
                  <c:v>44064</c:v>
                </c:pt>
                <c:pt idx="145">
                  <c:v>44065</c:v>
                </c:pt>
                <c:pt idx="146">
                  <c:v>44066</c:v>
                </c:pt>
                <c:pt idx="147">
                  <c:v>44067</c:v>
                </c:pt>
                <c:pt idx="148">
                  <c:v>44068</c:v>
                </c:pt>
                <c:pt idx="149">
                  <c:v>44069</c:v>
                </c:pt>
                <c:pt idx="150">
                  <c:v>44070</c:v>
                </c:pt>
                <c:pt idx="151">
                  <c:v>44071</c:v>
                </c:pt>
                <c:pt idx="152">
                  <c:v>44072</c:v>
                </c:pt>
                <c:pt idx="153">
                  <c:v>44073</c:v>
                </c:pt>
                <c:pt idx="154">
                  <c:v>44074</c:v>
                </c:pt>
                <c:pt idx="155">
                  <c:v>44075</c:v>
                </c:pt>
                <c:pt idx="156">
                  <c:v>44076</c:v>
                </c:pt>
                <c:pt idx="157">
                  <c:v>44077</c:v>
                </c:pt>
                <c:pt idx="158">
                  <c:v>44078</c:v>
                </c:pt>
                <c:pt idx="159">
                  <c:v>44079</c:v>
                </c:pt>
                <c:pt idx="160">
                  <c:v>44080</c:v>
                </c:pt>
                <c:pt idx="161">
                  <c:v>44081</c:v>
                </c:pt>
                <c:pt idx="162">
                  <c:v>44082</c:v>
                </c:pt>
                <c:pt idx="163">
                  <c:v>44083</c:v>
                </c:pt>
                <c:pt idx="164">
                  <c:v>44084</c:v>
                </c:pt>
                <c:pt idx="165">
                  <c:v>44085</c:v>
                </c:pt>
                <c:pt idx="166">
                  <c:v>44086</c:v>
                </c:pt>
                <c:pt idx="167">
                  <c:v>44087</c:v>
                </c:pt>
                <c:pt idx="168">
                  <c:v>44088</c:v>
                </c:pt>
                <c:pt idx="169">
                  <c:v>44089</c:v>
                </c:pt>
                <c:pt idx="170">
                  <c:v>44090</c:v>
                </c:pt>
              </c:numCache>
            </c:numRef>
          </c:cat>
          <c:val>
            <c:numRef>
              <c:f>'data CZE'!$R$33:$R$203</c:f>
              <c:numCache>
                <c:formatCode>0%</c:formatCode>
                <c:ptCount val="171"/>
                <c:pt idx="0">
                  <c:v>0.984005331556148</c:v>
                </c:pt>
                <c:pt idx="1">
                  <c:v>0.97702539298669888</c:v>
                </c:pt>
                <c:pt idx="2">
                  <c:v>0.97149372862029648</c:v>
                </c:pt>
                <c:pt idx="3">
                  <c:v>0.97122861586314158</c:v>
                </c:pt>
                <c:pt idx="4">
                  <c:v>0.96944512344170131</c:v>
                </c:pt>
                <c:pt idx="5">
                  <c:v>0.96936493738819318</c:v>
                </c:pt>
                <c:pt idx="6">
                  <c:v>0.96446479180292133</c:v>
                </c:pt>
                <c:pt idx="7">
                  <c:v>0.95873081708834507</c:v>
                </c:pt>
                <c:pt idx="8">
                  <c:v>0.94817620091688259</c:v>
                </c:pt>
                <c:pt idx="9">
                  <c:v>0.9375</c:v>
                </c:pt>
                <c:pt idx="10">
                  <c:v>0.9258394684862632</c:v>
                </c:pt>
                <c:pt idx="11">
                  <c:v>0.91887648290300072</c:v>
                </c:pt>
                <c:pt idx="12">
                  <c:v>0.90739152803978729</c:v>
                </c:pt>
                <c:pt idx="13">
                  <c:v>0.89951594057753292</c:v>
                </c:pt>
                <c:pt idx="14">
                  <c:v>0.89074104637729001</c:v>
                </c:pt>
                <c:pt idx="15">
                  <c:v>0.86859761086565213</c:v>
                </c:pt>
                <c:pt idx="16">
                  <c:v>0.84153796653796653</c:v>
                </c:pt>
                <c:pt idx="17">
                  <c:v>0.82263329706202393</c:v>
                </c:pt>
                <c:pt idx="18">
                  <c:v>0.79431974347228584</c:v>
                </c:pt>
                <c:pt idx="19">
                  <c:v>0.78686042991220106</c:v>
                </c:pt>
                <c:pt idx="20">
                  <c:v>0.78001778831900381</c:v>
                </c:pt>
                <c:pt idx="21">
                  <c:v>0.74594202898550721</c:v>
                </c:pt>
                <c:pt idx="22">
                  <c:v>0.72216692734252808</c:v>
                </c:pt>
                <c:pt idx="23">
                  <c:v>0.69195176668536174</c:v>
                </c:pt>
                <c:pt idx="24">
                  <c:v>0.67135105050786148</c:v>
                </c:pt>
                <c:pt idx="25">
                  <c:v>0.64457582840643479</c:v>
                </c:pt>
                <c:pt idx="26">
                  <c:v>0.63669749727965175</c:v>
                </c:pt>
                <c:pt idx="27">
                  <c:v>0.62655321447866008</c:v>
                </c:pt>
                <c:pt idx="28">
                  <c:v>0.59046339825386163</c:v>
                </c:pt>
                <c:pt idx="29">
                  <c:v>0.57689232409381663</c:v>
                </c:pt>
                <c:pt idx="30">
                  <c:v>0.55996833355323927</c:v>
                </c:pt>
                <c:pt idx="31">
                  <c:v>0.53788076021869302</c:v>
                </c:pt>
                <c:pt idx="32">
                  <c:v>0.53315238464521131</c:v>
                </c:pt>
                <c:pt idx="33">
                  <c:v>0.52211476466795614</c:v>
                </c:pt>
                <c:pt idx="34">
                  <c:v>0.50713275928543888</c:v>
                </c:pt>
                <c:pt idx="35">
                  <c:v>0.48087990791661339</c:v>
                </c:pt>
                <c:pt idx="36">
                  <c:v>0.46010638297872331</c:v>
                </c:pt>
                <c:pt idx="37">
                  <c:v>0.4398043641835967</c:v>
                </c:pt>
                <c:pt idx="38">
                  <c:v>0.42211430706014197</c:v>
                </c:pt>
                <c:pt idx="39">
                  <c:v>0.41983409681812556</c:v>
                </c:pt>
                <c:pt idx="40">
                  <c:v>0.41655342804200124</c:v>
                </c:pt>
                <c:pt idx="41">
                  <c:v>0.41474824572202396</c:v>
                </c:pt>
                <c:pt idx="42">
                  <c:v>0.38931017612524454</c:v>
                </c:pt>
                <c:pt idx="43">
                  <c:v>0.37087945505412967</c:v>
                </c:pt>
                <c:pt idx="44">
                  <c:v>0.35457733704196392</c:v>
                </c:pt>
                <c:pt idx="45">
                  <c:v>0.33732487127290145</c:v>
                </c:pt>
                <c:pt idx="46">
                  <c:v>0.32476802284082795</c:v>
                </c:pt>
                <c:pt idx="47">
                  <c:v>0.32371377882909524</c:v>
                </c:pt>
                <c:pt idx="48">
                  <c:v>0.32035398230088497</c:v>
                </c:pt>
                <c:pt idx="49">
                  <c:v>0.30840903796878638</c:v>
                </c:pt>
                <c:pt idx="50">
                  <c:v>0.30287961142592801</c:v>
                </c:pt>
                <c:pt idx="51">
                  <c:v>0.29664029354431831</c:v>
                </c:pt>
                <c:pt idx="52">
                  <c:v>0.28809687000228468</c:v>
                </c:pt>
                <c:pt idx="53">
                  <c:v>0.2809485986610688</c:v>
                </c:pt>
                <c:pt idx="54">
                  <c:v>0.28481439820022492</c:v>
                </c:pt>
                <c:pt idx="55">
                  <c:v>0.28609715242881073</c:v>
                </c:pt>
                <c:pt idx="56">
                  <c:v>0.27804932237280611</c:v>
                </c:pt>
                <c:pt idx="57">
                  <c:v>0.27215469613259669</c:v>
                </c:pt>
                <c:pt idx="58">
                  <c:v>0.26403257759189969</c:v>
                </c:pt>
                <c:pt idx="59">
                  <c:v>0.25831509846827139</c:v>
                </c:pt>
                <c:pt idx="60">
                  <c:v>0.25848194867333629</c:v>
                </c:pt>
                <c:pt idx="61">
                  <c:v>0.25622968580715066</c:v>
                </c:pt>
                <c:pt idx="62">
                  <c:v>0.25787656452309016</c:v>
                </c:pt>
                <c:pt idx="63">
                  <c:v>0.25145130079552791</c:v>
                </c:pt>
                <c:pt idx="64">
                  <c:v>0.25149508756941474</c:v>
                </c:pt>
                <c:pt idx="65">
                  <c:v>0.25047679593134142</c:v>
                </c:pt>
                <c:pt idx="66">
                  <c:v>0.24847271961238671</c:v>
                </c:pt>
                <c:pt idx="67">
                  <c:v>0.24357225312204844</c:v>
                </c:pt>
                <c:pt idx="68">
                  <c:v>0.24615867042960182</c:v>
                </c:pt>
                <c:pt idx="69">
                  <c:v>0.25031159119235558</c:v>
                </c:pt>
                <c:pt idx="70">
                  <c:v>0.24492110962153235</c:v>
                </c:pt>
                <c:pt idx="71">
                  <c:v>0.24305199466721361</c:v>
                </c:pt>
                <c:pt idx="72">
                  <c:v>0.24256921824104227</c:v>
                </c:pt>
                <c:pt idx="73">
                  <c:v>0.23957382039573827</c:v>
                </c:pt>
                <c:pt idx="74">
                  <c:v>0.24089353994767559</c:v>
                </c:pt>
                <c:pt idx="75">
                  <c:v>0.24462015814232807</c:v>
                </c:pt>
                <c:pt idx="76">
                  <c:v>0.24630885873902642</c:v>
                </c:pt>
                <c:pt idx="77">
                  <c:v>0.24224960254372019</c:v>
                </c:pt>
                <c:pt idx="78">
                  <c:v>0.23954109385817424</c:v>
                </c:pt>
                <c:pt idx="79">
                  <c:v>0.23912615626845113</c:v>
                </c:pt>
                <c:pt idx="80">
                  <c:v>0.24377431906614788</c:v>
                </c:pt>
                <c:pt idx="81">
                  <c:v>0.24966365558331727</c:v>
                </c:pt>
                <c:pt idx="82">
                  <c:v>0.25220137825421129</c:v>
                </c:pt>
                <c:pt idx="83">
                  <c:v>0.25366736521242139</c:v>
                </c:pt>
                <c:pt idx="84">
                  <c:v>0.25182932623776488</c:v>
                </c:pt>
                <c:pt idx="85">
                  <c:v>0.25877934272300473</c:v>
                </c:pt>
                <c:pt idx="86">
                  <c:v>0.26408091305558135</c:v>
                </c:pt>
                <c:pt idx="87">
                  <c:v>0.26458141674333024</c:v>
                </c:pt>
                <c:pt idx="88">
                  <c:v>0.27369088603007796</c:v>
                </c:pt>
                <c:pt idx="89">
                  <c:v>0.289166224110462</c:v>
                </c:pt>
                <c:pt idx="90">
                  <c:v>0.30595535637335169</c:v>
                </c:pt>
                <c:pt idx="91">
                  <c:v>0.31435832274459974</c:v>
                </c:pt>
                <c:pt idx="92">
                  <c:v>0.32072946294127491</c:v>
                </c:pt>
                <c:pt idx="93">
                  <c:v>0.32375892412419061</c:v>
                </c:pt>
                <c:pt idx="94">
                  <c:v>0.32870750533749382</c:v>
                </c:pt>
                <c:pt idx="95">
                  <c:v>0.33428037990096593</c:v>
                </c:pt>
                <c:pt idx="96">
                  <c:v>0.34059485530546629</c:v>
                </c:pt>
                <c:pt idx="97">
                  <c:v>0.34382740711146631</c:v>
                </c:pt>
                <c:pt idx="98">
                  <c:v>0.34561515199745352</c:v>
                </c:pt>
                <c:pt idx="99">
                  <c:v>0.34875837603468662</c:v>
                </c:pt>
                <c:pt idx="100">
                  <c:v>0.34751053535195875</c:v>
                </c:pt>
                <c:pt idx="101">
                  <c:v>0.34360244600975298</c:v>
                </c:pt>
                <c:pt idx="102">
                  <c:v>0.34158910853011304</c:v>
                </c:pt>
                <c:pt idx="103">
                  <c:v>0.34586351505909263</c:v>
                </c:pt>
                <c:pt idx="104">
                  <c:v>0.3472749354789737</c:v>
                </c:pt>
                <c:pt idx="105">
                  <c:v>0.340836984438737</c:v>
                </c:pt>
                <c:pt idx="106">
                  <c:v>0.34067910951203062</c:v>
                </c:pt>
                <c:pt idx="107">
                  <c:v>0.34233766233766239</c:v>
                </c:pt>
                <c:pt idx="108">
                  <c:v>0.33918601234205115</c:v>
                </c:pt>
                <c:pt idx="109">
                  <c:v>0.33903361956047151</c:v>
                </c:pt>
                <c:pt idx="110">
                  <c:v>0.34384698664741964</c:v>
                </c:pt>
                <c:pt idx="111">
                  <c:v>0.34600215130871281</c:v>
                </c:pt>
                <c:pt idx="112">
                  <c:v>0.34777982692580511</c:v>
                </c:pt>
                <c:pt idx="113">
                  <c:v>0.35227590058642844</c:v>
                </c:pt>
                <c:pt idx="114">
                  <c:v>0.34742621825669184</c:v>
                </c:pt>
                <c:pt idx="115">
                  <c:v>0.34506756756756751</c:v>
                </c:pt>
                <c:pt idx="116">
                  <c:v>0.35077249519262643</c:v>
                </c:pt>
                <c:pt idx="117">
                  <c:v>0.34531948461740736</c:v>
                </c:pt>
                <c:pt idx="118">
                  <c:v>0.23003132341425225</c:v>
                </c:pt>
                <c:pt idx="119">
                  <c:v>0.23943026553235369</c:v>
                </c:pt>
                <c:pt idx="120">
                  <c:v>0.2529906956136464</c:v>
                </c:pt>
                <c:pt idx="121">
                  <c:v>0.26657552973342447</c:v>
                </c:pt>
                <c:pt idx="122">
                  <c:v>0.27548714189725731</c:v>
                </c:pt>
                <c:pt idx="123">
                  <c:v>0.27893085555689634</c:v>
                </c:pt>
                <c:pt idx="124">
                  <c:v>0.28319061021618064</c:v>
                </c:pt>
                <c:pt idx="125">
                  <c:v>0.28636904761904758</c:v>
                </c:pt>
                <c:pt idx="126">
                  <c:v>0.28892285983066801</c:v>
                </c:pt>
                <c:pt idx="127">
                  <c:v>0.2945157931273864</c:v>
                </c:pt>
                <c:pt idx="128">
                  <c:v>0.29847680985794967</c:v>
                </c:pt>
                <c:pt idx="129">
                  <c:v>0.28317635779143879</c:v>
                </c:pt>
                <c:pt idx="130">
                  <c:v>0.27253599114064231</c:v>
                </c:pt>
                <c:pt idx="131">
                  <c:v>0.27869481765834925</c:v>
                </c:pt>
                <c:pt idx="132">
                  <c:v>0.28213371110990026</c:v>
                </c:pt>
                <c:pt idx="133">
                  <c:v>0.27690061641613495</c:v>
                </c:pt>
                <c:pt idx="134">
                  <c:v>0.27524889527764473</c:v>
                </c:pt>
                <c:pt idx="135">
                  <c:v>0.27664482306684146</c:v>
                </c:pt>
                <c:pt idx="136">
                  <c:v>0.28019174269367564</c:v>
                </c:pt>
                <c:pt idx="137">
                  <c:v>0.28274005991976836</c:v>
                </c:pt>
                <c:pt idx="138">
                  <c:v>0.28822080337841227</c:v>
                </c:pt>
                <c:pt idx="139">
                  <c:v>0.29062562462522479</c:v>
                </c:pt>
                <c:pt idx="140">
                  <c:v>0.25645975645975638</c:v>
                </c:pt>
                <c:pt idx="141">
                  <c:v>0.24098032514768353</c:v>
                </c:pt>
                <c:pt idx="142">
                  <c:v>0.22978170977978651</c:v>
                </c:pt>
                <c:pt idx="143">
                  <c:v>0.22584937039676889</c:v>
                </c:pt>
                <c:pt idx="144">
                  <c:v>0.23664795137116612</c:v>
                </c:pt>
                <c:pt idx="145">
                  <c:v>0.24286369894446991</c:v>
                </c:pt>
                <c:pt idx="146">
                  <c:v>0.24567805501071927</c:v>
                </c:pt>
                <c:pt idx="147">
                  <c:v>0.24300076642171231</c:v>
                </c:pt>
                <c:pt idx="148">
                  <c:v>0.24259357814440308</c:v>
                </c:pt>
                <c:pt idx="149">
                  <c:v>0.24308309006143525</c:v>
                </c:pt>
                <c:pt idx="150">
                  <c:v>0.2400189908930036</c:v>
                </c:pt>
                <c:pt idx="151">
                  <c:v>0.2464987172477604</c:v>
                </c:pt>
                <c:pt idx="152">
                  <c:v>0.25450319581638592</c:v>
                </c:pt>
                <c:pt idx="153">
                  <c:v>0.26252718841055533</c:v>
                </c:pt>
                <c:pt idx="154">
                  <c:v>0.25944430904216431</c:v>
                </c:pt>
                <c:pt idx="155">
                  <c:v>0.26181470717044242</c:v>
                </c:pt>
                <c:pt idx="156">
                  <c:v>0.27245567066309706</c:v>
                </c:pt>
                <c:pt idx="157">
                  <c:v>0.27835324361106917</c:v>
                </c:pt>
                <c:pt idx="158">
                  <c:v>0.28599214650078897</c:v>
                </c:pt>
                <c:pt idx="159">
                  <c:v>0.29842894205823012</c:v>
                </c:pt>
                <c:pt idx="160">
                  <c:v>0.30782071316948434</c:v>
                </c:pt>
                <c:pt idx="161">
                  <c:v>0.29335562055996656</c:v>
                </c:pt>
                <c:pt idx="162">
                  <c:v>0.31117582086554874</c:v>
                </c:pt>
                <c:pt idx="163">
                  <c:v>0.32923057094986474</c:v>
                </c:pt>
                <c:pt idx="164">
                  <c:v>0.34486162959306454</c:v>
                </c:pt>
                <c:pt idx="165">
                  <c:v>0.36237448316597765</c:v>
                </c:pt>
                <c:pt idx="166">
                  <c:v>0.38820937261659283</c:v>
                </c:pt>
                <c:pt idx="167">
                  <c:v>0.39897203492870559</c:v>
                </c:pt>
                <c:pt idx="168">
                  <c:v>0.39592176669711454</c:v>
                </c:pt>
                <c:pt idx="169">
                  <c:v>0.40639140271493213</c:v>
                </c:pt>
                <c:pt idx="170">
                  <c:v>0.429396568531877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1073280"/>
        <c:axId val="231074816"/>
      </c:areaChart>
      <c:dateAx>
        <c:axId val="23107328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 rot="-5400000"/>
          <a:lstStyle/>
          <a:p>
            <a:pPr>
              <a:defRPr sz="1200"/>
            </a:pPr>
            <a:endParaRPr lang="cs-CZ"/>
          </a:p>
        </c:txPr>
        <c:crossAx val="231074816"/>
        <c:crosses val="autoZero"/>
        <c:auto val="1"/>
        <c:lblOffset val="100"/>
        <c:baseTimeUnit val="days"/>
      </c:dateAx>
      <c:valAx>
        <c:axId val="231074816"/>
        <c:scaling>
          <c:orientation val="minMax"/>
          <c:max val="1"/>
          <c:min val="0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cs-CZ"/>
          </a:p>
        </c:txPr>
        <c:crossAx val="23107328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8.625782450546117E-2"/>
          <c:y val="9.3555405943730935E-2"/>
          <c:w val="0.87807792171139898"/>
          <c:h val="4.6925704675472579E-2"/>
        </c:manualLayout>
      </c:layout>
      <c:overlay val="0"/>
      <c:txPr>
        <a:bodyPr/>
        <a:lstStyle/>
        <a:p>
          <a:pPr>
            <a:defRPr sz="1200"/>
          </a:pPr>
          <a:endParaRPr lang="cs-CZ"/>
        </a:p>
      </c:txPr>
    </c:legend>
    <c:plotVisOnly val="1"/>
    <c:dispBlanksAs val="zero"/>
    <c:showDLblsOverMax val="0"/>
  </c:chart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K$33:$K$149</c:f>
              <c:numCache>
                <c:formatCode>0.0%</c:formatCode>
                <c:ptCount val="117"/>
                <c:pt idx="0">
                  <c:v>3.2185387833923401E-4</c:v>
                </c:pt>
                <c:pt idx="1">
                  <c:v>2.9818378964489023E-3</c:v>
                </c:pt>
                <c:pt idx="2">
                  <c:v>0</c:v>
                </c:pt>
                <c:pt idx="3">
                  <c:v>1.3650546021840874E-3</c:v>
                </c:pt>
                <c:pt idx="4">
                  <c:v>0</c:v>
                </c:pt>
                <c:pt idx="5">
                  <c:v>1.164337990685296E-3</c:v>
                </c:pt>
                <c:pt idx="6">
                  <c:v>3.1172069825436408E-4</c:v>
                </c:pt>
                <c:pt idx="7">
                  <c:v>8.7438064704167882E-4</c:v>
                </c:pt>
                <c:pt idx="8">
                  <c:v>4.1981528127623844E-4</c:v>
                </c:pt>
                <c:pt idx="9">
                  <c:v>1.3685507048036131E-4</c:v>
                </c:pt>
                <c:pt idx="10">
                  <c:v>8.3194675540765393E-4</c:v>
                </c:pt>
                <c:pt idx="11">
                  <c:v>8.1004455245038481E-4</c:v>
                </c:pt>
                <c:pt idx="12">
                  <c:v>0</c:v>
                </c:pt>
                <c:pt idx="13">
                  <c:v>8.1048223693097393E-4</c:v>
                </c:pt>
                <c:pt idx="14">
                  <c:v>3.997867803837953E-4</c:v>
                </c:pt>
                <c:pt idx="15">
                  <c:v>0</c:v>
                </c:pt>
                <c:pt idx="16">
                  <c:v>8.5421412300683373E-4</c:v>
                </c:pt>
                <c:pt idx="17">
                  <c:v>4.3911007025761124E-4</c:v>
                </c:pt>
                <c:pt idx="18">
                  <c:v>1.0310796877301518E-3</c:v>
                </c:pt>
                <c:pt idx="19">
                  <c:v>4.326507066628209E-4</c:v>
                </c:pt>
                <c:pt idx="20">
                  <c:v>1.139925904816187E-3</c:v>
                </c:pt>
                <c:pt idx="21">
                  <c:v>1.2575101299427134E-3</c:v>
                </c:pt>
                <c:pt idx="22">
                  <c:v>0</c:v>
                </c:pt>
                <c:pt idx="23">
                  <c:v>1.5148964820737249E-3</c:v>
                </c:pt>
                <c:pt idx="24">
                  <c:v>1.1090573012939001E-3</c:v>
                </c:pt>
                <c:pt idx="25">
                  <c:v>9.4679038060973305E-4</c:v>
                </c:pt>
                <c:pt idx="26">
                  <c:v>1.6109544905356424E-3</c:v>
                </c:pt>
                <c:pt idx="27">
                  <c:v>1.0718113612004287E-3</c:v>
                </c:pt>
                <c:pt idx="28">
                  <c:v>1.7687375635640063E-3</c:v>
                </c:pt>
                <c:pt idx="29">
                  <c:v>1.364256480218281E-3</c:v>
                </c:pt>
                <c:pt idx="30">
                  <c:v>9.3567251461988308E-4</c:v>
                </c:pt>
                <c:pt idx="31">
                  <c:v>7.1157495256166982E-4</c:v>
                </c:pt>
                <c:pt idx="32">
                  <c:v>9.6269554753309261E-4</c:v>
                </c:pt>
                <c:pt idx="33">
                  <c:v>1.2565971349585323E-3</c:v>
                </c:pt>
                <c:pt idx="34">
                  <c:v>7.7579519006982156E-4</c:v>
                </c:pt>
                <c:pt idx="35">
                  <c:v>1.6420361247947454E-3</c:v>
                </c:pt>
                <c:pt idx="36">
                  <c:v>8.3542188805346695E-4</c:v>
                </c:pt>
                <c:pt idx="37">
                  <c:v>1.7142857142857142E-3</c:v>
                </c:pt>
                <c:pt idx="38">
                  <c:v>2.3222060957910013E-3</c:v>
                </c:pt>
                <c:pt idx="39">
                  <c:v>1.1737089201877935E-3</c:v>
                </c:pt>
                <c:pt idx="40">
                  <c:v>1.2322858903265558E-3</c:v>
                </c:pt>
                <c:pt idx="41">
                  <c:v>9.6000000000000002E-4</c:v>
                </c:pt>
                <c:pt idx="42">
                  <c:v>9.9140779907468612E-4</c:v>
                </c:pt>
                <c:pt idx="43">
                  <c:v>1.0238907849829352E-3</c:v>
                </c:pt>
                <c:pt idx="44">
                  <c:v>1.7403411068569439E-3</c:v>
                </c:pt>
                <c:pt idx="45">
                  <c:v>1.0683760683760685E-3</c:v>
                </c:pt>
                <c:pt idx="46">
                  <c:v>1.4545454545454545E-3</c:v>
                </c:pt>
                <c:pt idx="47">
                  <c:v>3.8066235249333843E-4</c:v>
                </c:pt>
                <c:pt idx="48">
                  <c:v>7.7639751552795026E-4</c:v>
                </c:pt>
                <c:pt idx="49">
                  <c:v>8.0515297906602254E-4</c:v>
                </c:pt>
                <c:pt idx="50">
                  <c:v>8.3857442348008382E-4</c:v>
                </c:pt>
                <c:pt idx="51">
                  <c:v>4.3029259896729778E-4</c:v>
                </c:pt>
                <c:pt idx="52">
                  <c:v>4.4782803403493058E-4</c:v>
                </c:pt>
                <c:pt idx="53">
                  <c:v>9.1785222579164757E-4</c:v>
                </c:pt>
                <c:pt idx="54">
                  <c:v>0</c:v>
                </c:pt>
                <c:pt idx="55">
                  <c:v>1.0851871947911015E-3</c:v>
                </c:pt>
                <c:pt idx="56">
                  <c:v>5.6529112492933857E-4</c:v>
                </c:pt>
                <c:pt idx="57">
                  <c:v>5.7770075101097628E-4</c:v>
                </c:pt>
                <c:pt idx="58">
                  <c:v>1.2091898428053204E-3</c:v>
                </c:pt>
                <c:pt idx="59">
                  <c:v>6.2774639045825491E-4</c:v>
                </c:pt>
                <c:pt idx="60">
                  <c:v>6.8540095956134343E-4</c:v>
                </c:pt>
                <c:pt idx="61">
                  <c:v>1.375515818431912E-3</c:v>
                </c:pt>
                <c:pt idx="62">
                  <c:v>0</c:v>
                </c:pt>
                <c:pt idx="63">
                  <c:v>1.4705882352941176E-3</c:v>
                </c:pt>
                <c:pt idx="64">
                  <c:v>1.5015015015015015E-3</c:v>
                </c:pt>
                <c:pt idx="65">
                  <c:v>7.8926598263614838E-4</c:v>
                </c:pt>
                <c:pt idx="66">
                  <c:v>8.2101806239737272E-4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.9588638589618022E-3</c:v>
                </c:pt>
                <c:pt idx="72">
                  <c:v>9.9206349206349201E-4</c:v>
                </c:pt>
                <c:pt idx="73">
                  <c:v>9.9206349206349201E-4</c:v>
                </c:pt>
                <c:pt idx="74">
                  <c:v>0</c:v>
                </c:pt>
                <c:pt idx="75">
                  <c:v>2.1344717182497333E-3</c:v>
                </c:pt>
                <c:pt idx="76">
                  <c:v>0</c:v>
                </c:pt>
                <c:pt idx="77">
                  <c:v>1.1111111111111111E-3</c:v>
                </c:pt>
                <c:pt idx="78">
                  <c:v>0</c:v>
                </c:pt>
                <c:pt idx="79">
                  <c:v>0</c:v>
                </c:pt>
                <c:pt idx="80">
                  <c:v>1.2804097311139564E-3</c:v>
                </c:pt>
                <c:pt idx="81">
                  <c:v>0</c:v>
                </c:pt>
                <c:pt idx="82">
                  <c:v>2.7932960893854749E-3</c:v>
                </c:pt>
                <c:pt idx="83">
                  <c:v>0</c:v>
                </c:pt>
                <c:pt idx="84">
                  <c:v>1.4064697609001407E-3</c:v>
                </c:pt>
                <c:pt idx="85">
                  <c:v>2.8050490883590462E-3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.2919896640826874E-3</c:v>
                </c:pt>
                <c:pt idx="91">
                  <c:v>1.2610340479192938E-3</c:v>
                </c:pt>
                <c:pt idx="92">
                  <c:v>1.2345679012345679E-3</c:v>
                </c:pt>
                <c:pt idx="93">
                  <c:v>1.215066828675577E-3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1.0224948875255625E-3</c:v>
                </c:pt>
                <c:pt idx="100">
                  <c:v>2.0222446916076846E-3</c:v>
                </c:pt>
                <c:pt idx="101">
                  <c:v>0</c:v>
                </c:pt>
                <c:pt idx="102">
                  <c:v>9.8328416912487715E-4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8.9766606822262122E-4</c:v>
                </c:pt>
                <c:pt idx="107">
                  <c:v>8.9525514771709937E-4</c:v>
                </c:pt>
                <c:pt idx="108">
                  <c:v>8.7336244541484718E-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7.8308535630383712E-4</c:v>
                </c:pt>
                <c:pt idx="114">
                  <c:v>0</c:v>
                </c:pt>
                <c:pt idx="115">
                  <c:v>7.5528700906344411E-4</c:v>
                </c:pt>
                <c:pt idx="116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A40-467F-A67D-3AAF82F83B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8421632"/>
        <c:axId val="318427520"/>
      </c:lineChart>
      <c:catAx>
        <c:axId val="3184216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8427520"/>
        <c:crosses val="autoZero"/>
        <c:auto val="1"/>
        <c:lblAlgn val="ctr"/>
        <c:lblOffset val="100"/>
        <c:noMultiLvlLbl val="0"/>
      </c:catAx>
      <c:valAx>
        <c:axId val="318427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8421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díl zemřelých z uzavřených případů</a:t>
            </a:r>
          </a:p>
        </c:rich>
      </c:tx>
      <c:layout>
        <c:manualLayout>
          <c:xMode val="edge"/>
          <c:yMode val="edge"/>
          <c:x val="0.30635312742769899"/>
          <c:y val="2.498750624687656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6.2530051390635E-2"/>
          <c:y val="3.3508442629079163E-2"/>
          <c:w val="0.92035199031493597"/>
          <c:h val="0.65595351930334045"/>
        </c:manualLayout>
      </c:layout>
      <c:lineChart>
        <c:grouping val="standard"/>
        <c:varyColors val="0"/>
        <c:ser>
          <c:idx val="0"/>
          <c:order val="0"/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CZE'!$A$65:$A$133</c:f>
              <c:numCache>
                <c:formatCode>m/d/yyyy</c:formatCode>
                <c:ptCount val="69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</c:numCache>
            </c:numRef>
          </c:cat>
          <c:val>
            <c:numRef>
              <c:f>'data CZE'!$X$65:$X$133</c:f>
              <c:numCache>
                <c:formatCode>General</c:formatCode>
                <c:ptCount val="69"/>
                <c:pt idx="0">
                  <c:v>6.6445182724252497E-2</c:v>
                </c:pt>
                <c:pt idx="1">
                  <c:v>6.6109012412304366E-2</c:v>
                </c:pt>
                <c:pt idx="2">
                  <c:v>6.4667535853976527E-2</c:v>
                </c:pt>
                <c:pt idx="3">
                  <c:v>6.2084257206208429E-2</c:v>
                </c:pt>
                <c:pt idx="4">
                  <c:v>6.0286183438892797E-2</c:v>
                </c:pt>
                <c:pt idx="5">
                  <c:v>5.8652339377658382E-2</c:v>
                </c:pt>
                <c:pt idx="6">
                  <c:v>5.8177117000646414E-2</c:v>
                </c:pt>
                <c:pt idx="7">
                  <c:v>5.8258642765685022E-2</c:v>
                </c:pt>
                <c:pt idx="8">
                  <c:v>5.8437433834427274E-2</c:v>
                </c:pt>
                <c:pt idx="9">
                  <c:v>5.8897770298695834E-2</c:v>
                </c:pt>
                <c:pt idx="10">
                  <c:v>5.6479070698978569E-2</c:v>
                </c:pt>
                <c:pt idx="11">
                  <c:v>5.4717710750193348E-2</c:v>
                </c:pt>
                <c:pt idx="12">
                  <c:v>5.433764287052651E-2</c:v>
                </c:pt>
                <c:pt idx="13">
                  <c:v>5.2945428261655221E-2</c:v>
                </c:pt>
                <c:pt idx="14">
                  <c:v>5.1973220577871744E-2</c:v>
                </c:pt>
                <c:pt idx="15">
                  <c:v>5.1766351871283665E-2</c:v>
                </c:pt>
                <c:pt idx="16">
                  <c:v>5.1736111111111108E-2</c:v>
                </c:pt>
                <c:pt idx="17">
                  <c:v>5.0016840687100036E-2</c:v>
                </c:pt>
                <c:pt idx="18">
                  <c:v>5.0099535500995357E-2</c:v>
                </c:pt>
                <c:pt idx="19">
                  <c:v>4.9559830453211606E-2</c:v>
                </c:pt>
                <c:pt idx="20">
                  <c:v>4.9101412066752247E-2</c:v>
                </c:pt>
                <c:pt idx="21">
                  <c:v>4.92346536215875E-2</c:v>
                </c:pt>
                <c:pt idx="22">
                  <c:v>4.9386599559609938E-2</c:v>
                </c:pt>
                <c:pt idx="23">
                  <c:v>4.9272641952135147E-2</c:v>
                </c:pt>
                <c:pt idx="24">
                  <c:v>4.8776734882289584E-2</c:v>
                </c:pt>
                <c:pt idx="25">
                  <c:v>4.812509488386215E-2</c:v>
                </c:pt>
                <c:pt idx="26">
                  <c:v>4.7405413488858981E-2</c:v>
                </c:pt>
                <c:pt idx="27">
                  <c:v>4.7057088066086446E-2</c:v>
                </c:pt>
                <c:pt idx="28">
                  <c:v>4.678105294031383E-2</c:v>
                </c:pt>
                <c:pt idx="29">
                  <c:v>4.6467589220684634E-2</c:v>
                </c:pt>
                <c:pt idx="30">
                  <c:v>4.6525152660657168E-2</c:v>
                </c:pt>
                <c:pt idx="31">
                  <c:v>4.6100818612666954E-2</c:v>
                </c:pt>
                <c:pt idx="32">
                  <c:v>4.6083606791268369E-2</c:v>
                </c:pt>
                <c:pt idx="33">
                  <c:v>4.5942889454339837E-2</c:v>
                </c:pt>
                <c:pt idx="34">
                  <c:v>4.5690259285213738E-2</c:v>
                </c:pt>
                <c:pt idx="35">
                  <c:v>4.5366259711431746E-2</c:v>
                </c:pt>
                <c:pt idx="36">
                  <c:v>4.5341098169717139E-2</c:v>
                </c:pt>
                <c:pt idx="37">
                  <c:v>4.5303408146300912E-2</c:v>
                </c:pt>
                <c:pt idx="38">
                  <c:v>4.4796503687517072E-2</c:v>
                </c:pt>
                <c:pt idx="39">
                  <c:v>4.4438422977916274E-2</c:v>
                </c:pt>
                <c:pt idx="40">
                  <c:v>4.4348877839000135E-2</c:v>
                </c:pt>
                <c:pt idx="41">
                  <c:v>4.376834801174273E-2</c:v>
                </c:pt>
                <c:pt idx="42">
                  <c:v>4.3610816542948037E-2</c:v>
                </c:pt>
                <c:pt idx="43">
                  <c:v>4.3460977872002121E-2</c:v>
                </c:pt>
                <c:pt idx="44">
                  <c:v>4.354731965585705E-2</c:v>
                </c:pt>
                <c:pt idx="45">
                  <c:v>4.3273013375295044E-2</c:v>
                </c:pt>
                <c:pt idx="46">
                  <c:v>4.304851085966966E-2</c:v>
                </c:pt>
                <c:pt idx="47">
                  <c:v>4.3067770305225038E-2</c:v>
                </c:pt>
                <c:pt idx="48">
                  <c:v>4.2963725237972733E-2</c:v>
                </c:pt>
                <c:pt idx="49">
                  <c:v>4.2904713114754099E-2</c:v>
                </c:pt>
                <c:pt idx="50">
                  <c:v>4.3005247664149496E-2</c:v>
                </c:pt>
                <c:pt idx="51">
                  <c:v>4.2884492661135927E-2</c:v>
                </c:pt>
                <c:pt idx="52">
                  <c:v>4.2677505398196369E-2</c:v>
                </c:pt>
                <c:pt idx="53">
                  <c:v>4.2944008107423361E-2</c:v>
                </c:pt>
                <c:pt idx="54">
                  <c:v>4.3248014121800529E-2</c:v>
                </c:pt>
                <c:pt idx="55">
                  <c:v>4.3157368026019514E-2</c:v>
                </c:pt>
                <c:pt idx="56">
                  <c:v>4.3532493451415744E-2</c:v>
                </c:pt>
                <c:pt idx="57">
                  <c:v>4.3456605653094262E-2</c:v>
                </c:pt>
                <c:pt idx="58">
                  <c:v>4.3213709176704335E-2</c:v>
                </c:pt>
                <c:pt idx="59">
                  <c:v>4.2994810971089696E-2</c:v>
                </c:pt>
                <c:pt idx="60">
                  <c:v>4.2980295566502465E-2</c:v>
                </c:pt>
                <c:pt idx="61">
                  <c:v>4.2843113184384975E-2</c:v>
                </c:pt>
                <c:pt idx="62">
                  <c:v>4.3180428134556574E-2</c:v>
                </c:pt>
                <c:pt idx="63">
                  <c:v>4.3043531276673576E-2</c:v>
                </c:pt>
                <c:pt idx="64">
                  <c:v>4.2789223454833596E-2</c:v>
                </c:pt>
                <c:pt idx="65">
                  <c:v>4.2377009254749146E-2</c:v>
                </c:pt>
                <c:pt idx="66">
                  <c:v>4.2563541286635045E-2</c:v>
                </c:pt>
                <c:pt idx="67">
                  <c:v>4.2488802808376712E-2</c:v>
                </c:pt>
                <c:pt idx="68">
                  <c:v>4.1980624327233582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156352"/>
        <c:axId val="231158144"/>
      </c:lineChart>
      <c:dateAx>
        <c:axId val="2311563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cs-CZ"/>
          </a:p>
        </c:txPr>
        <c:crossAx val="231158144"/>
        <c:crosses val="autoZero"/>
        <c:auto val="1"/>
        <c:lblOffset val="100"/>
        <c:baseTimeUnit val="days"/>
      </c:dateAx>
      <c:valAx>
        <c:axId val="231158144"/>
        <c:scaling>
          <c:orientation val="minMax"/>
          <c:min val="4.0000000000000008E-2"/>
        </c:scaling>
        <c:delete val="0"/>
        <c:axPos val="l"/>
        <c:majorGridlines/>
        <c:numFmt formatCode="0.0%" sourceLinked="0"/>
        <c:majorTickMark val="out"/>
        <c:minorTickMark val="none"/>
        <c:tickLblPos val="nextTo"/>
        <c:crossAx val="231156352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>
          <a:latin typeface="Arial" panose="020B0604020202020204" pitchFamily="34" charset="0"/>
          <a:cs typeface="Arial" panose="020B0604020202020204" pitchFamily="34" charset="0"/>
        </a:defRPr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ZE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133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CZE'!$F$4:$F$133</c:f>
              <c:numCache>
                <c:formatCode>General</c:formatCode>
                <c:ptCount val="130"/>
                <c:pt idx="1">
                  <c:v>0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6</c:v>
                </c:pt>
                <c:pt idx="6">
                  <c:v>1</c:v>
                </c:pt>
                <c:pt idx="7">
                  <c:v>12</c:v>
                </c:pt>
                <c:pt idx="8">
                  <c:v>0</c:v>
                </c:pt>
                <c:pt idx="9">
                  <c:v>10</c:v>
                </c:pt>
                <c:pt idx="10">
                  <c:v>50</c:v>
                </c:pt>
                <c:pt idx="11">
                  <c:v>3</c:v>
                </c:pt>
                <c:pt idx="12">
                  <c:v>47</c:v>
                </c:pt>
                <c:pt idx="13">
                  <c:v>48</c:v>
                </c:pt>
                <c:pt idx="14">
                  <c:v>64</c:v>
                </c:pt>
                <c:pt idx="15">
                  <c:v>45</c:v>
                </c:pt>
                <c:pt idx="16">
                  <c:v>98</c:v>
                </c:pt>
                <c:pt idx="17">
                  <c:v>68</c:v>
                </c:pt>
                <c:pt idx="18">
                  <c:v>230</c:v>
                </c:pt>
                <c:pt idx="19">
                  <c:v>139</c:v>
                </c:pt>
                <c:pt idx="20">
                  <c:v>162</c:v>
                </c:pt>
                <c:pt idx="21">
                  <c:v>125</c:v>
                </c:pt>
                <c:pt idx="22">
                  <c:v>116</c:v>
                </c:pt>
                <c:pt idx="23">
                  <c:v>158</c:v>
                </c:pt>
                <c:pt idx="24">
                  <c:v>260</c:v>
                </c:pt>
                <c:pt idx="25">
                  <c:v>271</c:v>
                </c:pt>
                <c:pt idx="26">
                  <c:v>354</c:v>
                </c:pt>
                <c:pt idx="27">
                  <c:v>352</c:v>
                </c:pt>
                <c:pt idx="28">
                  <c:v>186</c:v>
                </c:pt>
                <c:pt idx="29">
                  <c:v>184</c:v>
                </c:pt>
                <c:pt idx="30">
                  <c:v>307</c:v>
                </c:pt>
                <c:pt idx="31">
                  <c:v>200</c:v>
                </c:pt>
                <c:pt idx="32">
                  <c:v>350</c:v>
                </c:pt>
                <c:pt idx="33">
                  <c:v>233</c:v>
                </c:pt>
                <c:pt idx="34">
                  <c:v>381</c:v>
                </c:pt>
                <c:pt idx="35">
                  <c:v>115</c:v>
                </c:pt>
                <c:pt idx="36">
                  <c:v>235</c:v>
                </c:pt>
                <c:pt idx="37">
                  <c:v>195</c:v>
                </c:pt>
                <c:pt idx="38">
                  <c:v>295</c:v>
                </c:pt>
                <c:pt idx="39">
                  <c:v>257</c:v>
                </c:pt>
                <c:pt idx="40">
                  <c:v>163</c:v>
                </c:pt>
                <c:pt idx="41">
                  <c:v>99</c:v>
                </c:pt>
                <c:pt idx="42">
                  <c:v>160</c:v>
                </c:pt>
                <c:pt idx="43">
                  <c:v>68</c:v>
                </c:pt>
                <c:pt idx="44">
                  <c:v>52</c:v>
                </c:pt>
                <c:pt idx="45">
                  <c:v>105</c:v>
                </c:pt>
                <c:pt idx="46">
                  <c:v>217</c:v>
                </c:pt>
                <c:pt idx="47">
                  <c:v>116</c:v>
                </c:pt>
                <c:pt idx="48">
                  <c:v>57</c:v>
                </c:pt>
                <c:pt idx="49">
                  <c:v>140</c:v>
                </c:pt>
                <c:pt idx="50">
                  <c:v>154</c:v>
                </c:pt>
                <c:pt idx="51">
                  <c:v>133</c:v>
                </c:pt>
                <c:pt idx="52">
                  <c:v>99</c:v>
                </c:pt>
                <c:pt idx="53">
                  <c:v>55</c:v>
                </c:pt>
                <c:pt idx="54">
                  <c:v>86</c:v>
                </c:pt>
                <c:pt idx="55">
                  <c:v>79</c:v>
                </c:pt>
                <c:pt idx="56">
                  <c:v>52</c:v>
                </c:pt>
                <c:pt idx="57">
                  <c:v>41</c:v>
                </c:pt>
                <c:pt idx="58">
                  <c:v>59</c:v>
                </c:pt>
                <c:pt idx="59">
                  <c:v>75</c:v>
                </c:pt>
                <c:pt idx="60">
                  <c:v>103</c:v>
                </c:pt>
                <c:pt idx="61">
                  <c:v>55</c:v>
                </c:pt>
                <c:pt idx="62">
                  <c:v>18</c:v>
                </c:pt>
                <c:pt idx="63">
                  <c:v>26</c:v>
                </c:pt>
                <c:pt idx="64">
                  <c:v>38</c:v>
                </c:pt>
                <c:pt idx="65">
                  <c:v>77</c:v>
                </c:pt>
                <c:pt idx="66">
                  <c:v>78</c:v>
                </c:pt>
                <c:pt idx="67">
                  <c:v>57</c:v>
                </c:pt>
                <c:pt idx="68">
                  <c:v>46</c:v>
                </c:pt>
                <c:pt idx="69">
                  <c:v>18</c:v>
                </c:pt>
                <c:pt idx="70">
                  <c:v>28</c:v>
                </c:pt>
                <c:pt idx="71">
                  <c:v>53</c:v>
                </c:pt>
                <c:pt idx="72">
                  <c:v>45</c:v>
                </c:pt>
                <c:pt idx="73">
                  <c:v>48</c:v>
                </c:pt>
                <c:pt idx="74">
                  <c:v>82</c:v>
                </c:pt>
                <c:pt idx="75">
                  <c:v>55</c:v>
                </c:pt>
                <c:pt idx="76">
                  <c:v>49</c:v>
                </c:pt>
                <c:pt idx="77">
                  <c:v>20</c:v>
                </c:pt>
                <c:pt idx="78">
                  <c:v>111</c:v>
                </c:pt>
                <c:pt idx="79">
                  <c:v>61</c:v>
                </c:pt>
                <c:pt idx="80">
                  <c:v>74</c:v>
                </c:pt>
                <c:pt idx="81">
                  <c:v>33</c:v>
                </c:pt>
                <c:pt idx="82">
                  <c:v>59</c:v>
                </c:pt>
                <c:pt idx="83">
                  <c:v>77</c:v>
                </c:pt>
                <c:pt idx="84">
                  <c:v>65</c:v>
                </c:pt>
                <c:pt idx="85">
                  <c:v>47</c:v>
                </c:pt>
                <c:pt idx="86">
                  <c:v>48</c:v>
                </c:pt>
                <c:pt idx="87">
                  <c:v>36</c:v>
                </c:pt>
                <c:pt idx="88">
                  <c:v>54</c:v>
                </c:pt>
                <c:pt idx="89">
                  <c:v>56</c:v>
                </c:pt>
                <c:pt idx="90">
                  <c:v>34</c:v>
                </c:pt>
                <c:pt idx="91">
                  <c:v>38</c:v>
                </c:pt>
                <c:pt idx="92">
                  <c:v>34</c:v>
                </c:pt>
                <c:pt idx="93">
                  <c:v>62</c:v>
                </c:pt>
                <c:pt idx="94">
                  <c:v>74</c:v>
                </c:pt>
                <c:pt idx="95">
                  <c:v>56</c:v>
                </c:pt>
                <c:pt idx="96">
                  <c:v>35</c:v>
                </c:pt>
                <c:pt idx="97">
                  <c:v>38</c:v>
                </c:pt>
                <c:pt idx="98">
                  <c:v>61</c:v>
                </c:pt>
                <c:pt idx="99">
                  <c:v>69</c:v>
                </c:pt>
                <c:pt idx="100">
                  <c:v>54</c:v>
                </c:pt>
                <c:pt idx="101">
                  <c:v>73</c:v>
                </c:pt>
                <c:pt idx="102">
                  <c:v>31</c:v>
                </c:pt>
                <c:pt idx="103">
                  <c:v>83</c:v>
                </c:pt>
                <c:pt idx="104">
                  <c:v>53</c:v>
                </c:pt>
                <c:pt idx="105">
                  <c:v>33</c:v>
                </c:pt>
                <c:pt idx="106">
                  <c:v>40</c:v>
                </c:pt>
                <c:pt idx="107">
                  <c:v>47</c:v>
                </c:pt>
                <c:pt idx="108">
                  <c:v>51</c:v>
                </c:pt>
                <c:pt idx="109">
                  <c:v>118</c:v>
                </c:pt>
                <c:pt idx="110">
                  <c:v>126</c:v>
                </c:pt>
                <c:pt idx="111">
                  <c:v>42</c:v>
                </c:pt>
                <c:pt idx="112">
                  <c:v>50</c:v>
                </c:pt>
                <c:pt idx="113">
                  <c:v>25</c:v>
                </c:pt>
                <c:pt idx="114">
                  <c:v>127</c:v>
                </c:pt>
                <c:pt idx="115">
                  <c:v>127</c:v>
                </c:pt>
                <c:pt idx="116">
                  <c:v>93</c:v>
                </c:pt>
                <c:pt idx="117">
                  <c:v>168</c:v>
                </c:pt>
                <c:pt idx="118">
                  <c:v>260</c:v>
                </c:pt>
                <c:pt idx="119">
                  <c:v>305</c:v>
                </c:pt>
                <c:pt idx="120">
                  <c:v>202</c:v>
                </c:pt>
                <c:pt idx="121">
                  <c:v>149</c:v>
                </c:pt>
                <c:pt idx="122">
                  <c:v>92</c:v>
                </c:pt>
                <c:pt idx="123">
                  <c:v>132</c:v>
                </c:pt>
                <c:pt idx="124">
                  <c:v>141</c:v>
                </c:pt>
                <c:pt idx="125">
                  <c:v>121</c:v>
                </c:pt>
                <c:pt idx="126">
                  <c:v>75</c:v>
                </c:pt>
                <c:pt idx="127">
                  <c:v>51</c:v>
                </c:pt>
                <c:pt idx="128">
                  <c:v>119</c:v>
                </c:pt>
                <c:pt idx="129">
                  <c:v>12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5F4-49AB-8BFB-198D359C3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191296"/>
        <c:axId val="231192832"/>
      </c:lineChart>
      <c:dateAx>
        <c:axId val="23119129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192832"/>
        <c:crosses val="autoZero"/>
        <c:auto val="1"/>
        <c:lblOffset val="100"/>
        <c:baseTimeUnit val="days"/>
      </c:dateAx>
      <c:valAx>
        <c:axId val="23119283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1912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4553331435980151E-2"/>
          <c:y val="1.894301994998315E-2"/>
          <c:w val="0.89774430003478467"/>
          <c:h val="0.80254162040819821"/>
        </c:manualLayout>
      </c:layout>
      <c:lineChart>
        <c:grouping val="standard"/>
        <c:varyColors val="0"/>
        <c:ser>
          <c:idx val="0"/>
          <c:order val="0"/>
          <c:tx>
            <c:strRef>
              <c:f>'data CZE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347</c:f>
              <c:numCache>
                <c:formatCode>m/d/yyyy</c:formatCode>
                <c:ptCount val="344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  <c:pt idx="130">
                  <c:v>44021</c:v>
                </c:pt>
                <c:pt idx="131">
                  <c:v>44022</c:v>
                </c:pt>
                <c:pt idx="132">
                  <c:v>44023</c:v>
                </c:pt>
                <c:pt idx="133">
                  <c:v>44024</c:v>
                </c:pt>
                <c:pt idx="134">
                  <c:v>44025</c:v>
                </c:pt>
                <c:pt idx="135">
                  <c:v>44026</c:v>
                </c:pt>
                <c:pt idx="136">
                  <c:v>44027</c:v>
                </c:pt>
                <c:pt idx="137">
                  <c:v>44028</c:v>
                </c:pt>
                <c:pt idx="138">
                  <c:v>44029</c:v>
                </c:pt>
                <c:pt idx="139">
                  <c:v>44030</c:v>
                </c:pt>
                <c:pt idx="140">
                  <c:v>44031</c:v>
                </c:pt>
                <c:pt idx="141">
                  <c:v>44032</c:v>
                </c:pt>
                <c:pt idx="142">
                  <c:v>44033</c:v>
                </c:pt>
                <c:pt idx="143">
                  <c:v>44034</c:v>
                </c:pt>
                <c:pt idx="144">
                  <c:v>44035</c:v>
                </c:pt>
                <c:pt idx="145">
                  <c:v>44036</c:v>
                </c:pt>
                <c:pt idx="146">
                  <c:v>44037</c:v>
                </c:pt>
                <c:pt idx="147">
                  <c:v>44038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4</c:v>
                </c:pt>
                <c:pt idx="154">
                  <c:v>44045</c:v>
                </c:pt>
                <c:pt idx="155">
                  <c:v>44046</c:v>
                </c:pt>
                <c:pt idx="156">
                  <c:v>44047</c:v>
                </c:pt>
                <c:pt idx="157">
                  <c:v>44048</c:v>
                </c:pt>
                <c:pt idx="158">
                  <c:v>44049</c:v>
                </c:pt>
                <c:pt idx="159">
                  <c:v>44050</c:v>
                </c:pt>
                <c:pt idx="160">
                  <c:v>44051</c:v>
                </c:pt>
                <c:pt idx="161">
                  <c:v>44052</c:v>
                </c:pt>
                <c:pt idx="162">
                  <c:v>44053</c:v>
                </c:pt>
                <c:pt idx="163">
                  <c:v>44054</c:v>
                </c:pt>
                <c:pt idx="164">
                  <c:v>44055</c:v>
                </c:pt>
                <c:pt idx="165">
                  <c:v>44056</c:v>
                </c:pt>
                <c:pt idx="166">
                  <c:v>44057</c:v>
                </c:pt>
                <c:pt idx="167">
                  <c:v>44058</c:v>
                </c:pt>
                <c:pt idx="168">
                  <c:v>44059</c:v>
                </c:pt>
                <c:pt idx="169">
                  <c:v>44060</c:v>
                </c:pt>
                <c:pt idx="170">
                  <c:v>44061</c:v>
                </c:pt>
                <c:pt idx="171">
                  <c:v>44062</c:v>
                </c:pt>
                <c:pt idx="172">
                  <c:v>44063</c:v>
                </c:pt>
                <c:pt idx="173">
                  <c:v>44064</c:v>
                </c:pt>
                <c:pt idx="174">
                  <c:v>44065</c:v>
                </c:pt>
                <c:pt idx="175">
                  <c:v>44066</c:v>
                </c:pt>
                <c:pt idx="176">
                  <c:v>44067</c:v>
                </c:pt>
                <c:pt idx="177">
                  <c:v>44068</c:v>
                </c:pt>
                <c:pt idx="178">
                  <c:v>44069</c:v>
                </c:pt>
                <c:pt idx="179">
                  <c:v>44070</c:v>
                </c:pt>
                <c:pt idx="180">
                  <c:v>44071</c:v>
                </c:pt>
                <c:pt idx="181">
                  <c:v>44072</c:v>
                </c:pt>
                <c:pt idx="182">
                  <c:v>44073</c:v>
                </c:pt>
                <c:pt idx="183">
                  <c:v>44074</c:v>
                </c:pt>
                <c:pt idx="184">
                  <c:v>44075</c:v>
                </c:pt>
                <c:pt idx="185">
                  <c:v>44076</c:v>
                </c:pt>
                <c:pt idx="186">
                  <c:v>44077</c:v>
                </c:pt>
                <c:pt idx="187">
                  <c:v>44078</c:v>
                </c:pt>
                <c:pt idx="188">
                  <c:v>44079</c:v>
                </c:pt>
                <c:pt idx="189">
                  <c:v>44080</c:v>
                </c:pt>
                <c:pt idx="190">
                  <c:v>44081</c:v>
                </c:pt>
                <c:pt idx="191">
                  <c:v>44082</c:v>
                </c:pt>
                <c:pt idx="192">
                  <c:v>44083</c:v>
                </c:pt>
                <c:pt idx="193">
                  <c:v>44084</c:v>
                </c:pt>
                <c:pt idx="194">
                  <c:v>44085</c:v>
                </c:pt>
                <c:pt idx="195">
                  <c:v>44086</c:v>
                </c:pt>
                <c:pt idx="196">
                  <c:v>44087</c:v>
                </c:pt>
                <c:pt idx="197">
                  <c:v>44088</c:v>
                </c:pt>
                <c:pt idx="198">
                  <c:v>44089</c:v>
                </c:pt>
                <c:pt idx="199">
                  <c:v>44090</c:v>
                </c:pt>
                <c:pt idx="200">
                  <c:v>44091</c:v>
                </c:pt>
                <c:pt idx="201">
                  <c:v>44092</c:v>
                </c:pt>
                <c:pt idx="202">
                  <c:v>44093</c:v>
                </c:pt>
                <c:pt idx="203">
                  <c:v>44094</c:v>
                </c:pt>
                <c:pt idx="204">
                  <c:v>44095</c:v>
                </c:pt>
                <c:pt idx="205">
                  <c:v>44096</c:v>
                </c:pt>
                <c:pt idx="206">
                  <c:v>44097</c:v>
                </c:pt>
                <c:pt idx="207">
                  <c:v>44098</c:v>
                </c:pt>
                <c:pt idx="208">
                  <c:v>44099</c:v>
                </c:pt>
                <c:pt idx="209">
                  <c:v>44100</c:v>
                </c:pt>
                <c:pt idx="210">
                  <c:v>44101</c:v>
                </c:pt>
                <c:pt idx="211">
                  <c:v>44102</c:v>
                </c:pt>
                <c:pt idx="212">
                  <c:v>44103</c:v>
                </c:pt>
                <c:pt idx="213">
                  <c:v>44104</c:v>
                </c:pt>
                <c:pt idx="214">
                  <c:v>44105</c:v>
                </c:pt>
                <c:pt idx="215">
                  <c:v>44106</c:v>
                </c:pt>
                <c:pt idx="216">
                  <c:v>44107</c:v>
                </c:pt>
                <c:pt idx="217">
                  <c:v>44108</c:v>
                </c:pt>
                <c:pt idx="218">
                  <c:v>44109</c:v>
                </c:pt>
                <c:pt idx="219">
                  <c:v>44110</c:v>
                </c:pt>
                <c:pt idx="220">
                  <c:v>44111</c:v>
                </c:pt>
                <c:pt idx="221">
                  <c:v>44112</c:v>
                </c:pt>
                <c:pt idx="222">
                  <c:v>44113</c:v>
                </c:pt>
                <c:pt idx="223">
                  <c:v>44114</c:v>
                </c:pt>
                <c:pt idx="224">
                  <c:v>44115</c:v>
                </c:pt>
                <c:pt idx="225">
                  <c:v>44116</c:v>
                </c:pt>
                <c:pt idx="226">
                  <c:v>44117</c:v>
                </c:pt>
                <c:pt idx="227">
                  <c:v>44118</c:v>
                </c:pt>
                <c:pt idx="228">
                  <c:v>44119</c:v>
                </c:pt>
                <c:pt idx="229">
                  <c:v>44120</c:v>
                </c:pt>
                <c:pt idx="230">
                  <c:v>44121</c:v>
                </c:pt>
                <c:pt idx="231">
                  <c:v>44122</c:v>
                </c:pt>
                <c:pt idx="232">
                  <c:v>44123</c:v>
                </c:pt>
                <c:pt idx="233">
                  <c:v>44124</c:v>
                </c:pt>
                <c:pt idx="234">
                  <c:v>44125</c:v>
                </c:pt>
                <c:pt idx="235">
                  <c:v>44126</c:v>
                </c:pt>
                <c:pt idx="236">
                  <c:v>44127</c:v>
                </c:pt>
                <c:pt idx="237">
                  <c:v>44128</c:v>
                </c:pt>
                <c:pt idx="238">
                  <c:v>44129</c:v>
                </c:pt>
                <c:pt idx="239">
                  <c:v>44130</c:v>
                </c:pt>
                <c:pt idx="240">
                  <c:v>44131</c:v>
                </c:pt>
                <c:pt idx="241">
                  <c:v>44132</c:v>
                </c:pt>
                <c:pt idx="242">
                  <c:v>44133</c:v>
                </c:pt>
                <c:pt idx="243">
                  <c:v>44134</c:v>
                </c:pt>
                <c:pt idx="244">
                  <c:v>44135</c:v>
                </c:pt>
                <c:pt idx="245">
                  <c:v>44136</c:v>
                </c:pt>
                <c:pt idx="246">
                  <c:v>44137</c:v>
                </c:pt>
                <c:pt idx="247">
                  <c:v>44138</c:v>
                </c:pt>
                <c:pt idx="248">
                  <c:v>44139</c:v>
                </c:pt>
                <c:pt idx="249">
                  <c:v>44140</c:v>
                </c:pt>
                <c:pt idx="250">
                  <c:v>44141</c:v>
                </c:pt>
                <c:pt idx="251">
                  <c:v>44142</c:v>
                </c:pt>
              </c:numCache>
            </c:numRef>
          </c:cat>
          <c:val>
            <c:numRef>
              <c:f>'data CZE'!$AB$4:$AB$347</c:f>
              <c:numCache>
                <c:formatCode>General</c:formatCode>
                <c:ptCount val="344"/>
                <c:pt idx="7" formatCode="#,##0">
                  <c:v>4</c:v>
                </c:pt>
                <c:pt idx="8" formatCode="#,##0">
                  <c:v>4</c:v>
                </c:pt>
                <c:pt idx="9" formatCode="#,##0">
                  <c:v>5.1428571428571432</c:v>
                </c:pt>
                <c:pt idx="10" formatCode="#,##0">
                  <c:v>11.857142857142858</c:v>
                </c:pt>
                <c:pt idx="11" formatCode="#,##0">
                  <c:v>11.714285714285714</c:v>
                </c:pt>
                <c:pt idx="12" formatCode="#,##0">
                  <c:v>17.571428571428573</c:v>
                </c:pt>
                <c:pt idx="13" formatCode="#,##0">
                  <c:v>24.285714285714285</c:v>
                </c:pt>
                <c:pt idx="14" formatCode="#,##0">
                  <c:v>31.714285714285715</c:v>
                </c:pt>
                <c:pt idx="15" formatCode="#,##0">
                  <c:v>38.142857142857146</c:v>
                </c:pt>
                <c:pt idx="16" formatCode="#,##0">
                  <c:v>50.714285714285715</c:v>
                </c:pt>
                <c:pt idx="17" formatCode="#,##0">
                  <c:v>53.285714285714285</c:v>
                </c:pt>
                <c:pt idx="18" formatCode="#,##0">
                  <c:v>85.714285714285708</c:v>
                </c:pt>
                <c:pt idx="19" formatCode="#,##0">
                  <c:v>98.857142857142861</c:v>
                </c:pt>
                <c:pt idx="20" formatCode="#,##0">
                  <c:v>115.14285714285714</c:v>
                </c:pt>
                <c:pt idx="21" formatCode="#,##0">
                  <c:v>123.85714285714286</c:v>
                </c:pt>
                <c:pt idx="22" formatCode="#,##0">
                  <c:v>134</c:v>
                </c:pt>
                <c:pt idx="23" formatCode="#,##0">
                  <c:v>142.57142857142858</c:v>
                </c:pt>
                <c:pt idx="24" formatCode="#,##0">
                  <c:v>170</c:v>
                </c:pt>
                <c:pt idx="25" formatCode="#,##0">
                  <c:v>175.85714285714286</c:v>
                </c:pt>
                <c:pt idx="26" formatCode="#,##0">
                  <c:v>206.57142857142858</c:v>
                </c:pt>
                <c:pt idx="27" formatCode="#,##0">
                  <c:v>233.71428571428572</c:v>
                </c:pt>
                <c:pt idx="28" formatCode="#,##0">
                  <c:v>242.42857142857142</c:v>
                </c:pt>
                <c:pt idx="29" formatCode="#,##0">
                  <c:v>252.14285714285714</c:v>
                </c:pt>
                <c:pt idx="30" formatCode="#,##0">
                  <c:v>273.42857142857144</c:v>
                </c:pt>
                <c:pt idx="31" formatCode="#,##0">
                  <c:v>264.85714285714283</c:v>
                </c:pt>
                <c:pt idx="32" formatCode="#,##0">
                  <c:v>276.14285714285717</c:v>
                </c:pt>
                <c:pt idx="33" formatCode="#,##0">
                  <c:v>258.85714285714283</c:v>
                </c:pt>
                <c:pt idx="34" formatCode="#,##0">
                  <c:v>263</c:v>
                </c:pt>
                <c:pt idx="35" formatCode="#,##0">
                  <c:v>252.85714285714286</c:v>
                </c:pt>
                <c:pt idx="36" formatCode="#,##0">
                  <c:v>260.14285714285717</c:v>
                </c:pt>
                <c:pt idx="37" formatCode="#,##0">
                  <c:v>244.14285714285714</c:v>
                </c:pt>
                <c:pt idx="38" formatCode="#,##0">
                  <c:v>257.71428571428572</c:v>
                </c:pt>
                <c:pt idx="39" formatCode="#,##0">
                  <c:v>244.42857142857142</c:v>
                </c:pt>
                <c:pt idx="40" formatCode="#,##0">
                  <c:v>234.42857142857142</c:v>
                </c:pt>
                <c:pt idx="41" formatCode="#,##0">
                  <c:v>194.14285714285714</c:v>
                </c:pt>
                <c:pt idx="42" formatCode="#,##0">
                  <c:v>200.57142857142858</c:v>
                </c:pt>
                <c:pt idx="43" formatCode="#,##0">
                  <c:v>176.71428571428572</c:v>
                </c:pt>
                <c:pt idx="44" formatCode="#,##0">
                  <c:v>156.28571428571428</c:v>
                </c:pt>
                <c:pt idx="45" formatCode="#,##0">
                  <c:v>129.14285714285714</c:v>
                </c:pt>
                <c:pt idx="46" formatCode="#,##0">
                  <c:v>123.42857142857143</c:v>
                </c:pt>
                <c:pt idx="47" formatCode="#,##0">
                  <c:v>116.71428571428571</c:v>
                </c:pt>
                <c:pt idx="48" formatCode="#,##0">
                  <c:v>110.71428571428571</c:v>
                </c:pt>
                <c:pt idx="49" formatCode="#,##0">
                  <c:v>107.85714285714286</c:v>
                </c:pt>
                <c:pt idx="50" formatCode="#,##0">
                  <c:v>120.14285714285714</c:v>
                </c:pt>
                <c:pt idx="51" formatCode="#,##0">
                  <c:v>131.71428571428572</c:v>
                </c:pt>
                <c:pt idx="52" formatCode="#,##0">
                  <c:v>130.85714285714286</c:v>
                </c:pt>
                <c:pt idx="53" formatCode="#,##0">
                  <c:v>107.71428571428571</c:v>
                </c:pt>
                <c:pt idx="54" formatCode="#,##0">
                  <c:v>103.42857142857143</c:v>
                </c:pt>
                <c:pt idx="55" formatCode="#,##0">
                  <c:v>106.57142857142857</c:v>
                </c:pt>
                <c:pt idx="56" formatCode="#,##0">
                  <c:v>94</c:v>
                </c:pt>
                <c:pt idx="57" formatCode="#,##0">
                  <c:v>77.857142857142861</c:v>
                </c:pt>
                <c:pt idx="58" formatCode="#,##0">
                  <c:v>67.285714285714292</c:v>
                </c:pt>
                <c:pt idx="59" formatCode="#,##0">
                  <c:v>63.857142857142854</c:v>
                </c:pt>
                <c:pt idx="60" formatCode="#,##0">
                  <c:v>70.714285714285708</c:v>
                </c:pt>
                <c:pt idx="61" formatCode="#,##0">
                  <c:v>66.285714285714292</c:v>
                </c:pt>
                <c:pt idx="62" formatCode="#,##0">
                  <c:v>57.571428571428569</c:v>
                </c:pt>
                <c:pt idx="63" formatCode="#,##0">
                  <c:v>53.857142857142854</c:v>
                </c:pt>
                <c:pt idx="64" formatCode="#,##0">
                  <c:v>53.428571428571431</c:v>
                </c:pt>
                <c:pt idx="65" formatCode="#,##0">
                  <c:v>56</c:v>
                </c:pt>
                <c:pt idx="66" formatCode="#,##0">
                  <c:v>56.428571428571431</c:v>
                </c:pt>
                <c:pt idx="67" formatCode="#,##0">
                  <c:v>49.857142857142854</c:v>
                </c:pt>
                <c:pt idx="68" formatCode="#,##0">
                  <c:v>48.571428571428569</c:v>
                </c:pt>
                <c:pt idx="69" formatCode="#,##0">
                  <c:v>48.571428571428569</c:v>
                </c:pt>
                <c:pt idx="70" formatCode="#,##0">
                  <c:v>48.857142857142854</c:v>
                </c:pt>
                <c:pt idx="71" formatCode="#,##0">
                  <c:v>51</c:v>
                </c:pt>
                <c:pt idx="72" formatCode="#,##0">
                  <c:v>46.428571428571431</c:v>
                </c:pt>
                <c:pt idx="73" formatCode="#,##0">
                  <c:v>42.142857142857146</c:v>
                </c:pt>
                <c:pt idx="74" formatCode="#,##0">
                  <c:v>45.714285714285715</c:v>
                </c:pt>
                <c:pt idx="75" formatCode="#,##0">
                  <c:v>47</c:v>
                </c:pt>
                <c:pt idx="76" formatCode="#,##0">
                  <c:v>51.428571428571431</c:v>
                </c:pt>
                <c:pt idx="77" formatCode="#,##0">
                  <c:v>50.285714285714285</c:v>
                </c:pt>
                <c:pt idx="78" formatCode="#,##0">
                  <c:v>58.571428571428569</c:v>
                </c:pt>
                <c:pt idx="79" formatCode="#,##0">
                  <c:v>60.857142857142854</c:v>
                </c:pt>
                <c:pt idx="80" formatCode="#,##0">
                  <c:v>64.571428571428569</c:v>
                </c:pt>
                <c:pt idx="81" formatCode="#,##0">
                  <c:v>57.571428571428569</c:v>
                </c:pt>
                <c:pt idx="82" formatCode="#,##0">
                  <c:v>58.142857142857146</c:v>
                </c:pt>
                <c:pt idx="83" formatCode="#,##0">
                  <c:v>62.142857142857146</c:v>
                </c:pt>
                <c:pt idx="84" formatCode="#,##0">
                  <c:v>68.571428571428569</c:v>
                </c:pt>
                <c:pt idx="85" formatCode="#,##0">
                  <c:v>59.428571428571431</c:v>
                </c:pt>
                <c:pt idx="86" formatCode="#,##0">
                  <c:v>57.571428571428569</c:v>
                </c:pt>
                <c:pt idx="87" formatCode="#,##0">
                  <c:v>52.142857142857146</c:v>
                </c:pt>
                <c:pt idx="88" formatCode="#,##0">
                  <c:v>55.142857142857146</c:v>
                </c:pt>
                <c:pt idx="89" formatCode="#,##0">
                  <c:v>54.714285714285715</c:v>
                </c:pt>
                <c:pt idx="90" formatCode="#,##0">
                  <c:v>48.571428571428569</c:v>
                </c:pt>
                <c:pt idx="91" formatCode="#,##0">
                  <c:v>44.714285714285715</c:v>
                </c:pt>
                <c:pt idx="92" formatCode="#,##0">
                  <c:v>42.857142857142854</c:v>
                </c:pt>
                <c:pt idx="93" formatCode="#,##0">
                  <c:v>44.857142857142854</c:v>
                </c:pt>
                <c:pt idx="94" formatCode="#,##0">
                  <c:v>50.285714285714285</c:v>
                </c:pt>
                <c:pt idx="95" formatCode="#,##0">
                  <c:v>50.571428571428569</c:v>
                </c:pt>
                <c:pt idx="96" formatCode="#,##0">
                  <c:v>47.571428571428569</c:v>
                </c:pt>
                <c:pt idx="97" formatCode="#,##0">
                  <c:v>48.142857142857146</c:v>
                </c:pt>
                <c:pt idx="98" formatCode="#,##0">
                  <c:v>51.428571428571431</c:v>
                </c:pt>
                <c:pt idx="99" formatCode="#,##0">
                  <c:v>56.428571428571431</c:v>
                </c:pt>
                <c:pt idx="100" formatCode="#,##0">
                  <c:v>55.285714285714285</c:v>
                </c:pt>
                <c:pt idx="101" formatCode="#,##0">
                  <c:v>55.142857142857146</c:v>
                </c:pt>
                <c:pt idx="102" formatCode="#,##0">
                  <c:v>51.571428571428569</c:v>
                </c:pt>
                <c:pt idx="103" formatCode="#,##0">
                  <c:v>58.428571428571431</c:v>
                </c:pt>
                <c:pt idx="104" formatCode="#,##0">
                  <c:v>60.571428571428569</c:v>
                </c:pt>
                <c:pt idx="105" formatCode="#,##0">
                  <c:v>56.571428571428569</c:v>
                </c:pt>
                <c:pt idx="106" formatCode="#,##0">
                  <c:v>52.428571428571431</c:v>
                </c:pt>
                <c:pt idx="107" formatCode="#,##0">
                  <c:v>51.428571428571431</c:v>
                </c:pt>
                <c:pt idx="108" formatCode="#,##0">
                  <c:v>48.285714285714285</c:v>
                </c:pt>
                <c:pt idx="109" formatCode="#,##0">
                  <c:v>60.714285714285715</c:v>
                </c:pt>
                <c:pt idx="110" formatCode="#,##0">
                  <c:v>66.857142857142861</c:v>
                </c:pt>
                <c:pt idx="111" formatCode="#,##0">
                  <c:v>65.285714285714292</c:v>
                </c:pt>
                <c:pt idx="112" formatCode="#,##0">
                  <c:v>67.714285714285708</c:v>
                </c:pt>
                <c:pt idx="113" formatCode="#,##0">
                  <c:v>65.571428571428569</c:v>
                </c:pt>
                <c:pt idx="114" formatCode="#,##0">
                  <c:v>77</c:v>
                </c:pt>
                <c:pt idx="115" formatCode="#,##0">
                  <c:v>87.857142857142861</c:v>
                </c:pt>
                <c:pt idx="116" formatCode="#,##0">
                  <c:v>84.285714285714292</c:v>
                </c:pt>
                <c:pt idx="117" formatCode="#,##0">
                  <c:v>90.285714285714292</c:v>
                </c:pt>
                <c:pt idx="118" formatCode="#,##0">
                  <c:v>121.42857142857143</c:v>
                </c:pt>
                <c:pt idx="119" formatCode="#,##0">
                  <c:v>157.85714285714286</c:v>
                </c:pt>
                <c:pt idx="120" formatCode="#,##0">
                  <c:v>183.14285714285714</c:v>
                </c:pt>
                <c:pt idx="121" formatCode="#,##0">
                  <c:v>186.28571428571428</c:v>
                </c:pt>
                <c:pt idx="122" formatCode="#,##0">
                  <c:v>181.28571428571428</c:v>
                </c:pt>
                <c:pt idx="123" formatCode="#,##0">
                  <c:v>186.85714285714286</c:v>
                </c:pt>
                <c:pt idx="124" formatCode="#,##0">
                  <c:v>183</c:v>
                </c:pt>
                <c:pt idx="125" formatCode="#,##0">
                  <c:v>163.14285714285714</c:v>
                </c:pt>
                <c:pt idx="126" formatCode="#,##0">
                  <c:v>130.28571428571428</c:v>
                </c:pt>
                <c:pt idx="127" formatCode="#,##0">
                  <c:v>108.71428571428571</c:v>
                </c:pt>
                <c:pt idx="128" formatCode="#,##0">
                  <c:v>104.42857142857143</c:v>
                </c:pt>
                <c:pt idx="129" formatCode="#,##0">
                  <c:v>109.71428571428571</c:v>
                </c:pt>
                <c:pt idx="130" formatCode="#,##0">
                  <c:v>105.85714285714286</c:v>
                </c:pt>
                <c:pt idx="131" formatCode="#,##0">
                  <c:v>97.428571428571431</c:v>
                </c:pt>
                <c:pt idx="132" formatCode="#,##0">
                  <c:v>96.428571428571431</c:v>
                </c:pt>
                <c:pt idx="133" formatCode="#,##0">
                  <c:v>94.142857142857139</c:v>
                </c:pt>
                <c:pt idx="134" formatCode="#,##0">
                  <c:v>96</c:v>
                </c:pt>
                <c:pt idx="135" formatCode="#,##0">
                  <c:v>93.714285714285708</c:v>
                </c:pt>
                <c:pt idx="136" formatCode="#,##0">
                  <c:v>94.428571428571431</c:v>
                </c:pt>
                <c:pt idx="137" formatCode="#,##0">
                  <c:v>99</c:v>
                </c:pt>
                <c:pt idx="138" formatCode="#,##0">
                  <c:v>105.85714285714286</c:v>
                </c:pt>
                <c:pt idx="139" formatCode="#,##0">
                  <c:v>105.71428571428571</c:v>
                </c:pt>
                <c:pt idx="140" formatCode="#,##0">
                  <c:v>110.14285714285714</c:v>
                </c:pt>
                <c:pt idx="141" formatCode="#,##0">
                  <c:v>122.85714285714286</c:v>
                </c:pt>
                <c:pt idx="142" formatCode="#,##0">
                  <c:v>140.42857142857142</c:v>
                </c:pt>
                <c:pt idx="143" formatCode="#,##0">
                  <c:v>156.42857142857142</c:v>
                </c:pt>
                <c:pt idx="144" formatCode="#,##0">
                  <c:v>169.71428571428572</c:v>
                </c:pt>
                <c:pt idx="145" formatCode="#,##0">
                  <c:v>191.28571428571428</c:v>
                </c:pt>
                <c:pt idx="146" formatCode="#,##0">
                  <c:v>193.85714285714286</c:v>
                </c:pt>
                <c:pt idx="147" formatCode="#,##0">
                  <c:v>197</c:v>
                </c:pt>
                <c:pt idx="148" formatCode="#,##0">
                  <c:v>202.57142857142858</c:v>
                </c:pt>
                <c:pt idx="149" formatCode="#,##0">
                  <c:v>210.71428571428572</c:v>
                </c:pt>
                <c:pt idx="150" formatCode="#,##0">
                  <c:v>217.57142857142858</c:v>
                </c:pt>
                <c:pt idx="151" formatCode="#,##0">
                  <c:v>224.42857142857142</c:v>
                </c:pt>
                <c:pt idx="152" formatCode="#,##0">
                  <c:v>213.28571428571428</c:v>
                </c:pt>
                <c:pt idx="153" formatCode="#,##0">
                  <c:v>212.42857142857142</c:v>
                </c:pt>
                <c:pt idx="154" formatCode="#,##0">
                  <c:v>210.85714285714286</c:v>
                </c:pt>
                <c:pt idx="155" formatCode="#,##0">
                  <c:v>213.14285714285714</c:v>
                </c:pt>
                <c:pt idx="156" formatCode="#,##0">
                  <c:v>212.42857142857142</c:v>
                </c:pt>
                <c:pt idx="157" formatCode="#,##0">
                  <c:v>205.14285714285714</c:v>
                </c:pt>
                <c:pt idx="158" formatCode="#,##0">
                  <c:v>194.28571428571428</c:v>
                </c:pt>
                <c:pt idx="159" formatCode="#,##0">
                  <c:v>212.28571428571428</c:v>
                </c:pt>
                <c:pt idx="160" formatCode="#,##0">
                  <c:v>219.42857142857142</c:v>
                </c:pt>
                <c:pt idx="161" formatCode="#,##0">
                  <c:v>221.85714285714286</c:v>
                </c:pt>
                <c:pt idx="162" formatCode="#,##0">
                  <c:v>212.28571428571428</c:v>
                </c:pt>
                <c:pt idx="163" formatCode="#,##0">
                  <c:v>213.85714285714286</c:v>
                </c:pt>
                <c:pt idx="164" formatCode="#,##0">
                  <c:v>220.85714285714286</c:v>
                </c:pt>
                <c:pt idx="165" formatCode="#,##0">
                  <c:v>238.57142857142858</c:v>
                </c:pt>
                <c:pt idx="166" formatCode="#,##0">
                  <c:v>233.28571428571428</c:v>
                </c:pt>
                <c:pt idx="167" formatCode="#,##0">
                  <c:v>236.57142857142858</c:v>
                </c:pt>
                <c:pt idx="168" formatCode="#,##0">
                  <c:v>237</c:v>
                </c:pt>
                <c:pt idx="169" formatCode="#,##0">
                  <c:v>244</c:v>
                </c:pt>
                <c:pt idx="170" formatCode="#,##0">
                  <c:v>242.85714285714286</c:v>
                </c:pt>
                <c:pt idx="171" formatCode="#,##0">
                  <c:v>246.14285714285714</c:v>
                </c:pt>
                <c:pt idx="172" formatCode="#,##0">
                  <c:v>234.85714285714286</c:v>
                </c:pt>
                <c:pt idx="173" formatCode="#,##0">
                  <c:v>265.42857142857144</c:v>
                </c:pt>
                <c:pt idx="174" formatCode="#,##0">
                  <c:v>271.28571428571428</c:v>
                </c:pt>
                <c:pt idx="175" formatCode="#,##0">
                  <c:v>273</c:v>
                </c:pt>
                <c:pt idx="176" formatCode="#,##0">
                  <c:v>282.71428571428572</c:v>
                </c:pt>
                <c:pt idx="177" formatCode="#,##0">
                  <c:v>295</c:v>
                </c:pt>
                <c:pt idx="178" formatCode="#,##0">
                  <c:v>307.57142857142856</c:v>
                </c:pt>
                <c:pt idx="179" formatCode="#,##0">
                  <c:v>303.42857142857144</c:v>
                </c:pt>
                <c:pt idx="180" formatCode="#,##0">
                  <c:v>318</c:v>
                </c:pt>
                <c:pt idx="181" formatCode="#,##0">
                  <c:v>329.14285714285717</c:v>
                </c:pt>
                <c:pt idx="182" formatCode="#,##0">
                  <c:v>349.14285714285717</c:v>
                </c:pt>
                <c:pt idx="183" formatCode="#,##0">
                  <c:v>348.14285714285717</c:v>
                </c:pt>
                <c:pt idx="184" formatCode="#,##0">
                  <c:v>367</c:v>
                </c:pt>
                <c:pt idx="185" formatCode="#,##0">
                  <c:v>403.14285714285717</c:v>
                </c:pt>
                <c:pt idx="186" formatCode="#,##0">
                  <c:v>469</c:v>
                </c:pt>
                <c:pt idx="187" formatCode="#,##0">
                  <c:v>496</c:v>
                </c:pt>
                <c:pt idx="188" formatCode="#,##0">
                  <c:v>522.57142857142856</c:v>
                </c:pt>
                <c:pt idx="189" formatCode="#,##0">
                  <c:v>541.28571428571433</c:v>
                </c:pt>
                <c:pt idx="190" formatCode="#,##0">
                  <c:v>585.42857142857144</c:v>
                </c:pt>
                <c:pt idx="191" formatCode="#,##0">
                  <c:v>680</c:v>
                </c:pt>
                <c:pt idx="192" formatCode="#,##0">
                  <c:v>751.85714285714289</c:v>
                </c:pt>
                <c:pt idx="193" formatCode="#,##0">
                  <c:v>851.57142857142856</c:v>
                </c:pt>
                <c:pt idx="194" formatCode="#,##0">
                  <c:v>944.42857142857144</c:v>
                </c:pt>
                <c:pt idx="195" formatCode="#,##0">
                  <c:v>1092.7142857142858</c:v>
                </c:pt>
                <c:pt idx="196" formatCode="#,##0">
                  <c:v>1147.4285714285713</c:v>
                </c:pt>
                <c:pt idx="197" formatCode="#,##0">
                  <c:v>1215.1428571428571</c:v>
                </c:pt>
                <c:pt idx="198" formatCode="#,##0">
                  <c:v>1288.4285714285713</c:v>
                </c:pt>
                <c:pt idx="199" formatCode="#,##0">
                  <c:v>1428</c:v>
                </c:pt>
                <c:pt idx="200" formatCode="#,##0">
                  <c:v>1677.4285714285713</c:v>
                </c:pt>
                <c:pt idx="201" formatCode="#,##0">
                  <c:v>1771.7142857142858</c:v>
                </c:pt>
                <c:pt idx="202" formatCode="#,##0">
                  <c:v>1843.5714285714287</c:v>
                </c:pt>
                <c:pt idx="203" formatCode="#,##0">
                  <c:v>1871.7142857142858</c:v>
                </c:pt>
                <c:pt idx="204" formatCode="#,##0">
                  <c:v>1934.5714285714287</c:v>
                </c:pt>
                <c:pt idx="205" formatCode="#,##0">
                  <c:v>2037.4285714285713</c:v>
                </c:pt>
                <c:pt idx="206" formatCode="#,##0">
                  <c:v>2061.7142857142858</c:v>
                </c:pt>
                <c:pt idx="207" formatCode="#,##0">
                  <c:v>2031.2857142857142</c:v>
                </c:pt>
                <c:pt idx="208" formatCode="#,##0">
                  <c:v>2150.8571428571427</c:v>
                </c:pt>
                <c:pt idx="209" formatCode="#,##0">
                  <c:v>2141.1428571428573</c:v>
                </c:pt>
                <c:pt idx="210" formatCode="#,##0">
                  <c:v>2186.7142857142858</c:v>
                </c:pt>
                <c:pt idx="211" formatCode="#,##0">
                  <c:v>2159.8571428571427</c:v>
                </c:pt>
                <c:pt idx="212" formatCode="#,##0">
                  <c:v>2097.8571428571427</c:v>
                </c:pt>
                <c:pt idx="213" formatCode="#,##0">
                  <c:v>2185.5714285714284</c:v>
                </c:pt>
                <c:pt idx="214" formatCode="#,##0">
                  <c:v>2268.7142857142858</c:v>
                </c:pt>
                <c:pt idx="215" formatCode="#,##0">
                  <c:v>2390.4285714285716</c:v>
                </c:pt>
                <c:pt idx="216" formatCode="#,##0">
                  <c:v>2473</c:v>
                </c:pt>
                <c:pt idx="217" formatCode="#,##0">
                  <c:v>2549.8571428571427</c:v>
                </c:pt>
                <c:pt idx="218" formatCode="#,##0">
                  <c:v>2811.8571428571427</c:v>
                </c:pt>
                <c:pt idx="219" formatCode="#,##0">
                  <c:v>3168.4285714285716</c:v>
                </c:pt>
                <c:pt idx="220" formatCode="#,##0">
                  <c:v>3513.8571428571427</c:v>
                </c:pt>
                <c:pt idx="221" formatCode="#,##0">
                  <c:v>3786</c:v>
                </c:pt>
                <c:pt idx="222" formatCode="#,##0">
                  <c:v>4474.7142857142853</c:v>
                </c:pt>
                <c:pt idx="223" formatCode="#,##0">
                  <c:v>4771.4285714285716</c:v>
                </c:pt>
                <c:pt idx="224" formatCode="#,##0">
                  <c:v>4952</c:v>
                </c:pt>
                <c:pt idx="225" formatCode="#,##0">
                  <c:v>5122.1428571428569</c:v>
                </c:pt>
                <c:pt idx="226" formatCode="#,##0">
                  <c:v>5675</c:v>
                </c:pt>
                <c:pt idx="227" formatCode="#,##0">
                  <c:v>6275.7142857142853</c:v>
                </c:pt>
                <c:pt idx="228" formatCode="#,##0">
                  <c:v>6893.2857142857147</c:v>
                </c:pt>
                <c:pt idx="229" formatCode="#,##0">
                  <c:v>7248.2857142857147</c:v>
                </c:pt>
                <c:pt idx="230" formatCode="#,##0">
                  <c:v>7831.7142857142853</c:v>
                </c:pt>
                <c:pt idx="231" formatCode="#,##0">
                  <c:v>8110.7142857142853</c:v>
                </c:pt>
                <c:pt idx="232" formatCode="#,##0">
                  <c:v>8648.7142857142862</c:v>
                </c:pt>
                <c:pt idx="233" formatCode="#,##0">
                  <c:v>9171.2857142857138</c:v>
                </c:pt>
                <c:pt idx="234" formatCode="#,##0">
                  <c:v>9946.4285714285706</c:v>
                </c:pt>
                <c:pt idx="235" formatCode="#,##0">
                  <c:v>10579.285714285714</c:v>
                </c:pt>
                <c:pt idx="236" formatCode="#,##0">
                  <c:v>11173</c:v>
                </c:pt>
                <c:pt idx="237" formatCode="#,##0">
                  <c:v>11710</c:v>
                </c:pt>
                <c:pt idx="238" formatCode="#,##0">
                  <c:v>12030.285714285714</c:v>
                </c:pt>
                <c:pt idx="239" formatCode="#,##0">
                  <c:v>12344</c:v>
                </c:pt>
                <c:pt idx="240" formatCode="#,##0">
                  <c:v>12869.571428571429</c:v>
                </c:pt>
                <c:pt idx="241" formatCode="#,##0">
                  <c:v>12585.428571428571</c:v>
                </c:pt>
                <c:pt idx="242" formatCode="#,##0">
                  <c:v>12429</c:v>
                </c:pt>
                <c:pt idx="243" formatCode="#,##0">
                  <c:v>12192.857142857143</c:v>
                </c:pt>
                <c:pt idx="244" formatCode="#,##0">
                  <c:v>12043.571428571429</c:v>
                </c:pt>
                <c:pt idx="245" formatCode="#,##0">
                  <c:v>11935.285714285714</c:v>
                </c:pt>
                <c:pt idx="246" formatCode="#,##0">
                  <c:v>11789.428571428571</c:v>
                </c:pt>
                <c:pt idx="247" formatCode="#,##0">
                  <c:v>11278.857142857143</c:v>
                </c:pt>
                <c:pt idx="248" formatCode="#,##0">
                  <c:v>11671.857142857143</c:v>
                </c:pt>
                <c:pt idx="249" formatCode="#,##0">
                  <c:v>11696.714285714286</c:v>
                </c:pt>
                <c:pt idx="250" formatCode="#,##0">
                  <c:v>11403.428571428571</c:v>
                </c:pt>
                <c:pt idx="251" formatCode="#,##0">
                  <c:v>1087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385344"/>
        <c:axId val="231387136"/>
      </c:lineChart>
      <c:lineChart>
        <c:grouping val="standard"/>
        <c:varyColors val="0"/>
        <c:ser>
          <c:idx val="1"/>
          <c:order val="1"/>
          <c:tx>
            <c:strRef>
              <c:f>'data CZE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ZE'!$AC$4:$AC$347</c:f>
              <c:numCache>
                <c:formatCode>General</c:formatCode>
                <c:ptCount val="344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.14285714285714285</c:v>
                </c:pt>
                <c:pt idx="22" formatCode="#,##0">
                  <c:v>0.14285714285714285</c:v>
                </c:pt>
                <c:pt idx="23" formatCode="#,##0">
                  <c:v>0.42857142857142855</c:v>
                </c:pt>
                <c:pt idx="24" formatCode="#,##0">
                  <c:v>0.8571428571428571</c:v>
                </c:pt>
                <c:pt idx="25" formatCode="#,##0">
                  <c:v>1.2857142857142858</c:v>
                </c:pt>
                <c:pt idx="26" formatCode="#,##0">
                  <c:v>1.2857142857142858</c:v>
                </c:pt>
                <c:pt idx="27" formatCode="#,##0">
                  <c:v>1.5714285714285714</c:v>
                </c:pt>
                <c:pt idx="28" formatCode="#,##0">
                  <c:v>2.1428571428571428</c:v>
                </c:pt>
                <c:pt idx="29" formatCode="#,##0">
                  <c:v>3.1428571428571428</c:v>
                </c:pt>
                <c:pt idx="30" formatCode="#,##0">
                  <c:v>4</c:v>
                </c:pt>
                <c:pt idx="31" formatCode="#,##0">
                  <c:v>4.7142857142857144</c:v>
                </c:pt>
                <c:pt idx="32" formatCode="#,##0">
                  <c:v>5</c:v>
                </c:pt>
                <c:pt idx="33" formatCode="#,##0">
                  <c:v>6.2857142857142856</c:v>
                </c:pt>
                <c:pt idx="34" formatCode="#,##0">
                  <c:v>6.8571428571428568</c:v>
                </c:pt>
                <c:pt idx="35" formatCode="#,##0">
                  <c:v>7.2857142857142856</c:v>
                </c:pt>
                <c:pt idx="36" formatCode="#,##0">
                  <c:v>7.8571428571428568</c:v>
                </c:pt>
                <c:pt idx="37" formatCode="#,##0">
                  <c:v>8.1428571428571423</c:v>
                </c:pt>
                <c:pt idx="38" formatCode="#,##0">
                  <c:v>8.5714285714285712</c:v>
                </c:pt>
                <c:pt idx="39" formatCode="#,##0">
                  <c:v>9.7142857142857135</c:v>
                </c:pt>
                <c:pt idx="40" formatCode="#,##0">
                  <c:v>9.4285714285714288</c:v>
                </c:pt>
                <c:pt idx="41" formatCode="#,##0">
                  <c:v>10</c:v>
                </c:pt>
                <c:pt idx="42" formatCode="#,##0">
                  <c:v>10.142857142857142</c:v>
                </c:pt>
                <c:pt idx="43" formatCode="#,##0">
                  <c:v>9.2857142857142865</c:v>
                </c:pt>
                <c:pt idx="44" formatCode="#,##0">
                  <c:v>10.428571428571429</c:v>
                </c:pt>
                <c:pt idx="45" formatCode="#,##0">
                  <c:v>9.5714285714285712</c:v>
                </c:pt>
                <c:pt idx="46" formatCode="#,##0">
                  <c:v>8.1428571428571423</c:v>
                </c:pt>
                <c:pt idx="47" formatCode="#,##0">
                  <c:v>7.7142857142857144</c:v>
                </c:pt>
                <c:pt idx="48" formatCode="#,##0">
                  <c:v>7.4285714285714288</c:v>
                </c:pt>
                <c:pt idx="49" formatCode="#,##0">
                  <c:v>6.8571428571428568</c:v>
                </c:pt>
                <c:pt idx="50" formatCode="#,##0">
                  <c:v>7.2857142857142856</c:v>
                </c:pt>
                <c:pt idx="51" formatCode="#,##0">
                  <c:v>5.7142857142857144</c:v>
                </c:pt>
                <c:pt idx="52" formatCode="#,##0">
                  <c:v>6</c:v>
                </c:pt>
                <c:pt idx="53" formatCode="#,##0">
                  <c:v>5.8571428571428568</c:v>
                </c:pt>
                <c:pt idx="54" formatCode="#,##0">
                  <c:v>5.8571428571428568</c:v>
                </c:pt>
                <c:pt idx="55" formatCode="#,##0">
                  <c:v>5.2857142857142856</c:v>
                </c:pt>
                <c:pt idx="56" formatCode="#,##0">
                  <c:v>4.8571428571428568</c:v>
                </c:pt>
                <c:pt idx="57" formatCode="#,##0">
                  <c:v>4.1428571428571432</c:v>
                </c:pt>
                <c:pt idx="58" formatCode="#,##0">
                  <c:v>3.7142857142857144</c:v>
                </c:pt>
                <c:pt idx="59" formatCode="#,##0">
                  <c:v>2.7142857142857144</c:v>
                </c:pt>
                <c:pt idx="60" formatCode="#,##0">
                  <c:v>3.7142857142857144</c:v>
                </c:pt>
                <c:pt idx="61" formatCode="#,##0">
                  <c:v>3.7142857142857144</c:v>
                </c:pt>
                <c:pt idx="62" formatCode="#,##0">
                  <c:v>3.8571428571428572</c:v>
                </c:pt>
                <c:pt idx="63" formatCode="#,##0">
                  <c:v>4</c:v>
                </c:pt>
                <c:pt idx="64" formatCode="#,##0">
                  <c:v>4.1428571428571432</c:v>
                </c:pt>
                <c:pt idx="65" formatCode="#,##0">
                  <c:v>4.2857142857142856</c:v>
                </c:pt>
                <c:pt idx="66" formatCode="#,##0">
                  <c:v>5</c:v>
                </c:pt>
                <c:pt idx="67" formatCode="#,##0">
                  <c:v>4.8571428571428568</c:v>
                </c:pt>
                <c:pt idx="68" formatCode="#,##0">
                  <c:v>4.7142857142857144</c:v>
                </c:pt>
                <c:pt idx="69" formatCode="#,##0">
                  <c:v>4.4285714285714288</c:v>
                </c:pt>
                <c:pt idx="70" formatCode="#,##0">
                  <c:v>4.5714285714285712</c:v>
                </c:pt>
                <c:pt idx="71" formatCode="#,##0">
                  <c:v>4.2857142857142856</c:v>
                </c:pt>
                <c:pt idx="72" formatCode="#,##0">
                  <c:v>3.7142857142857144</c:v>
                </c:pt>
                <c:pt idx="73" formatCode="#,##0">
                  <c:v>4</c:v>
                </c:pt>
                <c:pt idx="74" formatCode="#,##0">
                  <c:v>3.2857142857142856</c:v>
                </c:pt>
                <c:pt idx="75" formatCode="#,##0">
                  <c:v>3.1428571428571428</c:v>
                </c:pt>
                <c:pt idx="76" formatCode="#,##0">
                  <c:v>2.8571428571428572</c:v>
                </c:pt>
                <c:pt idx="77" formatCode="#,##0">
                  <c:v>2.5714285714285716</c:v>
                </c:pt>
                <c:pt idx="78" formatCode="#,##0">
                  <c:v>2.1428571428571428</c:v>
                </c:pt>
                <c:pt idx="79" formatCode="#,##0">
                  <c:v>2.7142857142857144</c:v>
                </c:pt>
                <c:pt idx="80" formatCode="#,##0">
                  <c:v>2</c:v>
                </c:pt>
                <c:pt idx="81" formatCode="#,##0">
                  <c:v>1.8571428571428572</c:v>
                </c:pt>
                <c:pt idx="82" formatCode="#,##0">
                  <c:v>2.4285714285714284</c:v>
                </c:pt>
                <c:pt idx="83" formatCode="#,##0">
                  <c:v>2.5714285714285716</c:v>
                </c:pt>
                <c:pt idx="84" formatCode="#,##0">
                  <c:v>2.4285714285714284</c:v>
                </c:pt>
                <c:pt idx="85" formatCode="#,##0">
                  <c:v>2.8571428571428572</c:v>
                </c:pt>
                <c:pt idx="86" formatCode="#,##0">
                  <c:v>2.1428571428571428</c:v>
                </c:pt>
                <c:pt idx="87" formatCode="#,##0">
                  <c:v>1.8571428571428572</c:v>
                </c:pt>
                <c:pt idx="88" formatCode="#,##0">
                  <c:v>1.8571428571428572</c:v>
                </c:pt>
                <c:pt idx="89" formatCode="#,##0">
                  <c:v>1</c:v>
                </c:pt>
                <c:pt idx="90" formatCode="#,##0">
                  <c:v>0.7142857142857143</c:v>
                </c:pt>
                <c:pt idx="91" formatCode="#,##0">
                  <c:v>0.7142857142857143</c:v>
                </c:pt>
                <c:pt idx="92" formatCode="#,##0">
                  <c:v>0.5714285714285714</c:v>
                </c:pt>
                <c:pt idx="93" formatCode="#,##0">
                  <c:v>0.8571428571428571</c:v>
                </c:pt>
                <c:pt idx="94" formatCode="#,##0">
                  <c:v>1.1428571428571428</c:v>
                </c:pt>
                <c:pt idx="95" formatCode="#,##0">
                  <c:v>1</c:v>
                </c:pt>
                <c:pt idx="96" formatCode="#,##0">
                  <c:v>1.1428571428571428</c:v>
                </c:pt>
                <c:pt idx="97" formatCode="#,##0">
                  <c:v>1.1428571428571428</c:v>
                </c:pt>
                <c:pt idx="98" formatCode="#,##0">
                  <c:v>1</c:v>
                </c:pt>
                <c:pt idx="99" formatCode="#,##0">
                  <c:v>1</c:v>
                </c:pt>
                <c:pt idx="100" formatCode="#,##0">
                  <c:v>0.7142857142857143</c:v>
                </c:pt>
                <c:pt idx="101" formatCode="#,##0">
                  <c:v>0.7142857142857143</c:v>
                </c:pt>
                <c:pt idx="102" formatCode="#,##0">
                  <c:v>0.2857142857142857</c:v>
                </c:pt>
                <c:pt idx="103" formatCode="#,##0">
                  <c:v>0.2857142857142857</c:v>
                </c:pt>
                <c:pt idx="104" formatCode="#,##0">
                  <c:v>0.14285714285714285</c:v>
                </c:pt>
                <c:pt idx="105" formatCode="#,##0">
                  <c:v>0.2857142857142857</c:v>
                </c:pt>
                <c:pt idx="106" formatCode="#,##0">
                  <c:v>0.2857142857142857</c:v>
                </c:pt>
                <c:pt idx="107" formatCode="#,##0">
                  <c:v>0.42857142857142855</c:v>
                </c:pt>
                <c:pt idx="108" formatCode="#,##0">
                  <c:v>0.42857142857142855</c:v>
                </c:pt>
                <c:pt idx="109" formatCode="#,##0">
                  <c:v>0.8571428571428571</c:v>
                </c:pt>
                <c:pt idx="110" formatCode="#,##0">
                  <c:v>0.8571428571428571</c:v>
                </c:pt>
                <c:pt idx="111" formatCode="#,##0">
                  <c:v>1.1428571428571428</c:v>
                </c:pt>
                <c:pt idx="112" formatCode="#,##0">
                  <c:v>1</c:v>
                </c:pt>
                <c:pt idx="113" formatCode="#,##0">
                  <c:v>0.8571428571428571</c:v>
                </c:pt>
                <c:pt idx="114" formatCode="#,##0">
                  <c:v>1.1428571428571428</c:v>
                </c:pt>
                <c:pt idx="115" formatCode="#,##0">
                  <c:v>1.4285714285714286</c:v>
                </c:pt>
                <c:pt idx="116" formatCode="#,##0">
                  <c:v>1.5714285714285714</c:v>
                </c:pt>
                <c:pt idx="117" formatCode="#,##0">
                  <c:v>2</c:v>
                </c:pt>
                <c:pt idx="118" formatCode="#,##0">
                  <c:v>1.8571428571428572</c:v>
                </c:pt>
                <c:pt idx="119" formatCode="#,##0">
                  <c:v>1.7142857142857142</c:v>
                </c:pt>
                <c:pt idx="120" formatCode="#,##0">
                  <c:v>1.7142857142857142</c:v>
                </c:pt>
                <c:pt idx="121" formatCode="#,##0">
                  <c:v>1.4285714285714286</c:v>
                </c:pt>
                <c:pt idx="122" formatCode="#,##0">
                  <c:v>0.8571428571428571</c:v>
                </c:pt>
                <c:pt idx="123" formatCode="#,##0">
                  <c:v>1.1428571428571428</c:v>
                </c:pt>
                <c:pt idx="124" formatCode="#,##0">
                  <c:v>0.5714285714285714</c:v>
                </c:pt>
                <c:pt idx="125" formatCode="#,##0">
                  <c:v>0.2857142857142857</c:v>
                </c:pt>
                <c:pt idx="126" formatCode="#,##0">
                  <c:v>0</c:v>
                </c:pt>
                <c:pt idx="127" formatCode="#,##0">
                  <c:v>0.2857142857142857</c:v>
                </c:pt>
                <c:pt idx="128" formatCode="#,##0">
                  <c:v>0.2857142857142857</c:v>
                </c:pt>
                <c:pt idx="129" formatCode="#,##0">
                  <c:v>0.2857142857142857</c:v>
                </c:pt>
                <c:pt idx="130" formatCode="#,##0">
                  <c:v>-0.14285714285714285</c:v>
                </c:pt>
                <c:pt idx="131" formatCode="#,##0">
                  <c:v>-0.14285714285714285</c:v>
                </c:pt>
                <c:pt idx="132" formatCode="#,##0">
                  <c:v>0.14285714285714285</c:v>
                </c:pt>
                <c:pt idx="133" formatCode="#,##0">
                  <c:v>0.5714285714285714</c:v>
                </c:pt>
                <c:pt idx="134" formatCode="#,##0">
                  <c:v>0.42857142857142855</c:v>
                </c:pt>
                <c:pt idx="135" formatCode="#,##0">
                  <c:v>0.5714285714285714</c:v>
                </c:pt>
                <c:pt idx="136" formatCode="#,##0">
                  <c:v>0.5714285714285714</c:v>
                </c:pt>
                <c:pt idx="137" formatCode="#,##0">
                  <c:v>0.42857142857142855</c:v>
                </c:pt>
                <c:pt idx="138" formatCode="#,##0">
                  <c:v>0.8571428571428571</c:v>
                </c:pt>
                <c:pt idx="139" formatCode="#,##0">
                  <c:v>0.8571428571428571</c:v>
                </c:pt>
                <c:pt idx="140" formatCode="#,##0">
                  <c:v>1</c:v>
                </c:pt>
                <c:pt idx="141" formatCode="#,##0">
                  <c:v>0.8571428571428571</c:v>
                </c:pt>
                <c:pt idx="142" formatCode="#,##0">
                  <c:v>0.7142857142857143</c:v>
                </c:pt>
                <c:pt idx="143" formatCode="#,##0">
                  <c:v>1.2857142857142858</c:v>
                </c:pt>
                <c:pt idx="144" formatCode="#,##0">
                  <c:v>1.4285714285714286</c:v>
                </c:pt>
                <c:pt idx="145" formatCode="#,##0">
                  <c:v>1.5714285714285714</c:v>
                </c:pt>
                <c:pt idx="146" formatCode="#,##0">
                  <c:v>1.5714285714285714</c:v>
                </c:pt>
                <c:pt idx="147" formatCode="#,##0">
                  <c:v>1.7142857142857142</c:v>
                </c:pt>
                <c:pt idx="148" formatCode="#,##0">
                  <c:v>2</c:v>
                </c:pt>
                <c:pt idx="149" formatCode="#,##0">
                  <c:v>2</c:v>
                </c:pt>
                <c:pt idx="150" formatCode="#,##0">
                  <c:v>1.4285714285714286</c:v>
                </c:pt>
                <c:pt idx="151" formatCode="#,##0">
                  <c:v>2</c:v>
                </c:pt>
                <c:pt idx="152" formatCode="#,##0">
                  <c:v>1.8571428571428572</c:v>
                </c:pt>
                <c:pt idx="153" formatCode="#,##0">
                  <c:v>2</c:v>
                </c:pt>
                <c:pt idx="154" formatCode="#,##0">
                  <c:v>1.8571428571428572</c:v>
                </c:pt>
                <c:pt idx="155" formatCode="#,##0">
                  <c:v>1.8571428571428572</c:v>
                </c:pt>
                <c:pt idx="156" formatCode="#,##0">
                  <c:v>1.2857142857142858</c:v>
                </c:pt>
                <c:pt idx="157" formatCode="#,##0">
                  <c:v>2</c:v>
                </c:pt>
                <c:pt idx="158" formatCode="#,##0">
                  <c:v>1.5714285714285714</c:v>
                </c:pt>
                <c:pt idx="159" formatCode="#,##0">
                  <c:v>1</c:v>
                </c:pt>
                <c:pt idx="160" formatCode="#,##0">
                  <c:v>0.8571428571428571</c:v>
                </c:pt>
                <c:pt idx="161" formatCode="#,##0">
                  <c:v>0.8571428571428571</c:v>
                </c:pt>
                <c:pt idx="162" formatCode="#,##0">
                  <c:v>0.5714285714285714</c:v>
                </c:pt>
                <c:pt idx="163" formatCode="#,##0">
                  <c:v>1.1428571428571428</c:v>
                </c:pt>
                <c:pt idx="164" formatCode="#,##0">
                  <c:v>0.42857142857142855</c:v>
                </c:pt>
                <c:pt idx="165" formatCode="#,##0">
                  <c:v>0.14285714285714285</c:v>
                </c:pt>
                <c:pt idx="166" formatCode="#,##0">
                  <c:v>0.7142857142857143</c:v>
                </c:pt>
                <c:pt idx="167" formatCode="#,##0">
                  <c:v>0.8571428571428571</c:v>
                </c:pt>
                <c:pt idx="168" formatCode="#,##0">
                  <c:v>1</c:v>
                </c:pt>
                <c:pt idx="169" formatCode="#,##0">
                  <c:v>1.2857142857142858</c:v>
                </c:pt>
                <c:pt idx="170" formatCode="#,##0">
                  <c:v>1.4285714285714286</c:v>
                </c:pt>
                <c:pt idx="171" formatCode="#,##0">
                  <c:v>1.8571428571428572</c:v>
                </c:pt>
                <c:pt idx="172" formatCode="#,##0">
                  <c:v>2.1428571428571428</c:v>
                </c:pt>
                <c:pt idx="173" formatCode="#,##0">
                  <c:v>2.4285714285714284</c:v>
                </c:pt>
                <c:pt idx="174" formatCode="#,##0">
                  <c:v>2.2857142857142856</c:v>
                </c:pt>
                <c:pt idx="175" formatCode="#,##0">
                  <c:v>2.1428571428571428</c:v>
                </c:pt>
                <c:pt idx="176" formatCode="#,##0">
                  <c:v>2.2857142857142856</c:v>
                </c:pt>
                <c:pt idx="177" formatCode="#,##0">
                  <c:v>2.1428571428571428</c:v>
                </c:pt>
                <c:pt idx="178" formatCode="#,##0">
                  <c:v>2</c:v>
                </c:pt>
                <c:pt idx="179" formatCode="#,##0">
                  <c:v>1.7142857142857142</c:v>
                </c:pt>
                <c:pt idx="180" formatCode="#,##0">
                  <c:v>1.1428571428571428</c:v>
                </c:pt>
                <c:pt idx="181" formatCode="#,##0">
                  <c:v>1.4285714285714286</c:v>
                </c:pt>
                <c:pt idx="182" formatCode="#,##0">
                  <c:v>1.5714285714285714</c:v>
                </c:pt>
                <c:pt idx="183" formatCode="#,##0">
                  <c:v>1.2857142857142858</c:v>
                </c:pt>
                <c:pt idx="184" formatCode="#,##0">
                  <c:v>1.2857142857142858</c:v>
                </c:pt>
                <c:pt idx="185" formatCode="#,##0">
                  <c:v>1</c:v>
                </c:pt>
                <c:pt idx="186" formatCode="#,##0">
                  <c:v>1.1428571428571428</c:v>
                </c:pt>
                <c:pt idx="187" formatCode="#,##0">
                  <c:v>1.4285714285714286</c:v>
                </c:pt>
                <c:pt idx="188" formatCode="#,##0">
                  <c:v>1.4285714285714286</c:v>
                </c:pt>
                <c:pt idx="189" formatCode="#,##0">
                  <c:v>1.8571428571428572</c:v>
                </c:pt>
                <c:pt idx="190" formatCode="#,##0">
                  <c:v>1.8571428571428572</c:v>
                </c:pt>
                <c:pt idx="191" formatCode="#,##0">
                  <c:v>2.2857142857142856</c:v>
                </c:pt>
                <c:pt idx="192" formatCode="#,##0">
                  <c:v>2.7142857142857144</c:v>
                </c:pt>
                <c:pt idx="193" formatCode="#,##0">
                  <c:v>3.1428571428571428</c:v>
                </c:pt>
                <c:pt idx="194" formatCode="#,##0">
                  <c:v>3</c:v>
                </c:pt>
                <c:pt idx="195" formatCode="#,##0">
                  <c:v>3.1428571428571428</c:v>
                </c:pt>
                <c:pt idx="196" formatCode="#,##0">
                  <c:v>2.8571428571428572</c:v>
                </c:pt>
                <c:pt idx="197" formatCode="#,##0">
                  <c:v>4</c:v>
                </c:pt>
                <c:pt idx="198" formatCode="#,##0">
                  <c:v>5</c:v>
                </c:pt>
                <c:pt idx="199" formatCode="#,##0">
                  <c:v>5.4285714285714288</c:v>
                </c:pt>
                <c:pt idx="200" formatCode="#,##0">
                  <c:v>5.8571428571428568</c:v>
                </c:pt>
                <c:pt idx="201" formatCode="#,##0">
                  <c:v>6.4285714285714288</c:v>
                </c:pt>
                <c:pt idx="202" formatCode="#,##0">
                  <c:v>6.5714285714285712</c:v>
                </c:pt>
                <c:pt idx="203" formatCode="#,##0">
                  <c:v>6.7142857142857144</c:v>
                </c:pt>
                <c:pt idx="204" formatCode="#,##0">
                  <c:v>8.1428571428571423</c:v>
                </c:pt>
                <c:pt idx="205" formatCode="#,##0">
                  <c:v>7.8571428571428568</c:v>
                </c:pt>
                <c:pt idx="206" formatCode="#,##0">
                  <c:v>10.428571428571429</c:v>
                </c:pt>
                <c:pt idx="207" formatCode="#,##0">
                  <c:v>11.142857142857142</c:v>
                </c:pt>
                <c:pt idx="208" formatCode="#,##0">
                  <c:v>12.285714285714286</c:v>
                </c:pt>
                <c:pt idx="209" formatCode="#,##0">
                  <c:v>13.142857142857142</c:v>
                </c:pt>
                <c:pt idx="210" formatCode="#,##0">
                  <c:v>14.714285714285714</c:v>
                </c:pt>
                <c:pt idx="211" formatCode="#,##0">
                  <c:v>13.714285714285714</c:v>
                </c:pt>
                <c:pt idx="212" formatCode="#,##0">
                  <c:v>15</c:v>
                </c:pt>
                <c:pt idx="213" formatCode="#,##0">
                  <c:v>14.285714285714286</c:v>
                </c:pt>
                <c:pt idx="214" formatCode="#,##0">
                  <c:v>15.857142857142858</c:v>
                </c:pt>
                <c:pt idx="215" formatCode="#,##0">
                  <c:v>16.857142857142858</c:v>
                </c:pt>
                <c:pt idx="216" formatCode="#,##0">
                  <c:v>17.142857142857142</c:v>
                </c:pt>
                <c:pt idx="217" formatCode="#,##0">
                  <c:v>17.285714285714285</c:v>
                </c:pt>
                <c:pt idx="218" formatCode="#,##0">
                  <c:v>20</c:v>
                </c:pt>
                <c:pt idx="219" formatCode="#,##0">
                  <c:v>22.571428571428573</c:v>
                </c:pt>
                <c:pt idx="220" formatCode="#,##0">
                  <c:v>24.857142857142858</c:v>
                </c:pt>
                <c:pt idx="221" formatCode="#,##0">
                  <c:v>27.285714285714285</c:v>
                </c:pt>
                <c:pt idx="222" formatCode="#,##0">
                  <c:v>29.428571428571427</c:v>
                </c:pt>
                <c:pt idx="223" formatCode="#,##0">
                  <c:v>33.857142857142854</c:v>
                </c:pt>
                <c:pt idx="224" formatCode="#,##0">
                  <c:v>37.142857142857146</c:v>
                </c:pt>
                <c:pt idx="225" formatCode="#,##0">
                  <c:v>41.857142857142854</c:v>
                </c:pt>
                <c:pt idx="226" formatCode="#,##0">
                  <c:v>44.571428571428569</c:v>
                </c:pt>
                <c:pt idx="227" formatCode="#,##0">
                  <c:v>49</c:v>
                </c:pt>
                <c:pt idx="228" formatCode="#,##0">
                  <c:v>51.571428571428569</c:v>
                </c:pt>
                <c:pt idx="229" formatCode="#,##0">
                  <c:v>54</c:v>
                </c:pt>
                <c:pt idx="230" formatCode="#,##0">
                  <c:v>57.714285714285715</c:v>
                </c:pt>
                <c:pt idx="231" formatCode="#,##0">
                  <c:v>62.142857142857146</c:v>
                </c:pt>
                <c:pt idx="232" formatCode="#,##0">
                  <c:v>66</c:v>
                </c:pt>
                <c:pt idx="233" formatCode="#,##0">
                  <c:v>73.285714285714292</c:v>
                </c:pt>
                <c:pt idx="234" formatCode="#,##0">
                  <c:v>81</c:v>
                </c:pt>
                <c:pt idx="235" formatCode="#,##0">
                  <c:v>87.857142857142861</c:v>
                </c:pt>
                <c:pt idx="236" formatCode="#,##0">
                  <c:v>98.285714285714292</c:v>
                </c:pt>
                <c:pt idx="237" formatCode="#,##0">
                  <c:v>103.57142857142857</c:v>
                </c:pt>
                <c:pt idx="238" formatCode="#,##0">
                  <c:v>111.28571428571429</c:v>
                </c:pt>
                <c:pt idx="239" formatCode="#,##0">
                  <c:v>121.71428571428571</c:v>
                </c:pt>
                <c:pt idx="240" formatCode="#,##0">
                  <c:v>132.57142857142858</c:v>
                </c:pt>
                <c:pt idx="241" formatCode="#,##0">
                  <c:v>133.71428571428572</c:v>
                </c:pt>
                <c:pt idx="242" formatCode="#,##0">
                  <c:v>145.28571428571428</c:v>
                </c:pt>
                <c:pt idx="243" formatCode="#,##0">
                  <c:v>158.14285714285714</c:v>
                </c:pt>
                <c:pt idx="244" formatCode="#,##0">
                  <c:v>167.71428571428572</c:v>
                </c:pt>
                <c:pt idx="245" formatCode="#,##0">
                  <c:v>175.42857142857142</c:v>
                </c:pt>
                <c:pt idx="246" formatCode="#,##0">
                  <c:v>184.14285714285714</c:v>
                </c:pt>
                <c:pt idx="247" formatCode="#,##0">
                  <c:v>195.14285714285714</c:v>
                </c:pt>
                <c:pt idx="248" formatCode="#,##0">
                  <c:v>208.28571428571428</c:v>
                </c:pt>
                <c:pt idx="249" formatCode="#,##0">
                  <c:v>209.71428571428572</c:v>
                </c:pt>
                <c:pt idx="250" formatCode="#,##0">
                  <c:v>200.85714285714286</c:v>
                </c:pt>
                <c:pt idx="251" formatCode="#,##0">
                  <c:v>204.285714285714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ser>
          <c:idx val="2"/>
          <c:order val="2"/>
          <c:tx>
            <c:strRef>
              <c:f>'data CZE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dash"/>
            </a:ln>
          </c:spPr>
          <c:marker>
            <c:symbol val="none"/>
          </c:marker>
          <c:val>
            <c:numRef>
              <c:f>'data CZE'!$AD$4:$AD$347</c:f>
              <c:numCache>
                <c:formatCode>General</c:formatCode>
                <c:ptCount val="344"/>
                <c:pt idx="18">
                  <c:v>0.152</c:v>
                </c:pt>
                <c:pt idx="19">
                  <c:v>0.19542857142857145</c:v>
                </c:pt>
                <c:pt idx="20">
                  <c:v>0.45057142857142857</c:v>
                </c:pt>
                <c:pt idx="21">
                  <c:v>0.44514285714285712</c:v>
                </c:pt>
                <c:pt idx="22">
                  <c:v>0.6677142857142857</c:v>
                </c:pt>
                <c:pt idx="23">
                  <c:v>0.92285714285714282</c:v>
                </c:pt>
                <c:pt idx="24">
                  <c:v>1.2051428571428571</c:v>
                </c:pt>
                <c:pt idx="25">
                  <c:v>1.4494285714285715</c:v>
                </c:pt>
                <c:pt idx="26">
                  <c:v>1.927142857142857</c:v>
                </c:pt>
                <c:pt idx="27">
                  <c:v>2.0248571428571429</c:v>
                </c:pt>
                <c:pt idx="28">
                  <c:v>3.2571428571428567</c:v>
                </c:pt>
                <c:pt idx="29">
                  <c:v>3.7565714285714287</c:v>
                </c:pt>
                <c:pt idx="30">
                  <c:v>4.3754285714285714</c:v>
                </c:pt>
                <c:pt idx="31">
                  <c:v>4.7065714285714284</c:v>
                </c:pt>
                <c:pt idx="32">
                  <c:v>5.0919999999999996</c:v>
                </c:pt>
                <c:pt idx="33">
                  <c:v>5.4177142857142861</c:v>
                </c:pt>
                <c:pt idx="34">
                  <c:v>6.46</c:v>
                </c:pt>
                <c:pt idx="35">
                  <c:v>6.6825714285714284</c:v>
                </c:pt>
                <c:pt idx="36">
                  <c:v>7.8497142857142856</c:v>
                </c:pt>
                <c:pt idx="37">
                  <c:v>8.8811428571428568</c:v>
                </c:pt>
                <c:pt idx="38">
                  <c:v>9.2122857142857129</c:v>
                </c:pt>
                <c:pt idx="39">
                  <c:v>9.581428571428571</c:v>
                </c:pt>
                <c:pt idx="40">
                  <c:v>10.390285714285715</c:v>
                </c:pt>
                <c:pt idx="41">
                  <c:v>10.064571428571428</c:v>
                </c:pt>
                <c:pt idx="42">
                  <c:v>10.493428571428572</c:v>
                </c:pt>
                <c:pt idx="43">
                  <c:v>9.8365714285714265</c:v>
                </c:pt>
                <c:pt idx="44">
                  <c:v>9.9939999999999998</c:v>
                </c:pt>
                <c:pt idx="45">
                  <c:v>9.6085714285714285</c:v>
                </c:pt>
                <c:pt idx="46">
                  <c:v>9.8854285714285712</c:v>
                </c:pt>
                <c:pt idx="47">
                  <c:v>9.2774285714285707</c:v>
                </c:pt>
                <c:pt idx="48">
                  <c:v>9.7931428571428576</c:v>
                </c:pt>
                <c:pt idx="49">
                  <c:v>9.2882857142857134</c:v>
                </c:pt>
                <c:pt idx="50">
                  <c:v>8.9082857142857144</c:v>
                </c:pt>
                <c:pt idx="51">
                  <c:v>7.3774285714285712</c:v>
                </c:pt>
                <c:pt idx="52">
                  <c:v>7.6217142857142859</c:v>
                </c:pt>
                <c:pt idx="53">
                  <c:v>6.7151428571428573</c:v>
                </c:pt>
                <c:pt idx="54">
                  <c:v>5.9388571428571426</c:v>
                </c:pt>
                <c:pt idx="55">
                  <c:v>4.9074285714285715</c:v>
                </c:pt>
                <c:pt idx="56">
                  <c:v>4.6902857142857144</c:v>
                </c:pt>
                <c:pt idx="57">
                  <c:v>4.4351428571428571</c:v>
                </c:pt>
                <c:pt idx="58">
                  <c:v>4.2071428571428564</c:v>
                </c:pt>
                <c:pt idx="59">
                  <c:v>4.0985714285714288</c:v>
                </c:pt>
                <c:pt idx="60">
                  <c:v>4.5654285714285709</c:v>
                </c:pt>
                <c:pt idx="61">
                  <c:v>5.0051428571428573</c:v>
                </c:pt>
                <c:pt idx="62">
                  <c:v>4.9725714285714284</c:v>
                </c:pt>
                <c:pt idx="63">
                  <c:v>4.0931428571428565</c:v>
                </c:pt>
                <c:pt idx="64">
                  <c:v>3.9302857142857142</c:v>
                </c:pt>
                <c:pt idx="65">
                  <c:v>4.0497142857142858</c:v>
                </c:pt>
                <c:pt idx="66">
                  <c:v>3.5720000000000001</c:v>
                </c:pt>
                <c:pt idx="67">
                  <c:v>2.9585714285714286</c:v>
                </c:pt>
                <c:pt idx="68">
                  <c:v>2.5568571428571429</c:v>
                </c:pt>
                <c:pt idx="69">
                  <c:v>2.4265714285714286</c:v>
                </c:pt>
                <c:pt idx="70">
                  <c:v>2.6871428571428568</c:v>
                </c:pt>
                <c:pt idx="71">
                  <c:v>2.5188571428571431</c:v>
                </c:pt>
                <c:pt idx="72">
                  <c:v>2.1877142857142857</c:v>
                </c:pt>
                <c:pt idx="73">
                  <c:v>2.0465714285714283</c:v>
                </c:pt>
                <c:pt idx="74">
                  <c:v>2.0302857142857142</c:v>
                </c:pt>
                <c:pt idx="75">
                  <c:v>2.1280000000000001</c:v>
                </c:pt>
                <c:pt idx="76">
                  <c:v>2.1442857142857141</c:v>
                </c:pt>
                <c:pt idx="77">
                  <c:v>1.8945714285714284</c:v>
                </c:pt>
                <c:pt idx="78">
                  <c:v>1.8457142857142856</c:v>
                </c:pt>
                <c:pt idx="79">
                  <c:v>1.8457142857142856</c:v>
                </c:pt>
                <c:pt idx="80">
                  <c:v>1.8565714285714283</c:v>
                </c:pt>
                <c:pt idx="81">
                  <c:v>1.9379999999999999</c:v>
                </c:pt>
                <c:pt idx="82">
                  <c:v>1.7642857142857142</c:v>
                </c:pt>
                <c:pt idx="83">
                  <c:v>1.6014285714285714</c:v>
                </c:pt>
                <c:pt idx="84">
                  <c:v>1.7371428571428571</c:v>
                </c:pt>
                <c:pt idx="85">
                  <c:v>1.786</c:v>
                </c:pt>
                <c:pt idx="86">
                  <c:v>1.9542857142857144</c:v>
                </c:pt>
                <c:pt idx="87">
                  <c:v>1.9108571428571428</c:v>
                </c:pt>
                <c:pt idx="88">
                  <c:v>2.2257142857142855</c:v>
                </c:pt>
                <c:pt idx="89">
                  <c:v>2.3125714285714283</c:v>
                </c:pt>
                <c:pt idx="90">
                  <c:v>2.4537142857142857</c:v>
                </c:pt>
                <c:pt idx="91">
                  <c:v>2.1877142857142857</c:v>
                </c:pt>
                <c:pt idx="92">
                  <c:v>2.2094285714285715</c:v>
                </c:pt>
                <c:pt idx="93">
                  <c:v>2.3614285714285717</c:v>
                </c:pt>
                <c:pt idx="94">
                  <c:v>2.6057142857142854</c:v>
                </c:pt>
                <c:pt idx="95">
                  <c:v>2.2582857142857145</c:v>
                </c:pt>
                <c:pt idx="96">
                  <c:v>2.1877142857142857</c:v>
                </c:pt>
                <c:pt idx="97">
                  <c:v>1.9814285714285715</c:v>
                </c:pt>
                <c:pt idx="98">
                  <c:v>2.0954285714285716</c:v>
                </c:pt>
                <c:pt idx="99">
                  <c:v>2.0791428571428572</c:v>
                </c:pt>
                <c:pt idx="100">
                  <c:v>1.8457142857142856</c:v>
                </c:pt>
                <c:pt idx="101">
                  <c:v>1.6991428571428571</c:v>
                </c:pt>
                <c:pt idx="102">
                  <c:v>1.6285714285714283</c:v>
                </c:pt>
                <c:pt idx="103">
                  <c:v>1.7045714285714284</c:v>
                </c:pt>
                <c:pt idx="104">
                  <c:v>1.9108571428571428</c:v>
                </c:pt>
                <c:pt idx="105">
                  <c:v>1.9217142857142855</c:v>
                </c:pt>
                <c:pt idx="106">
                  <c:v>1.8077142857142856</c:v>
                </c:pt>
                <c:pt idx="107">
                  <c:v>1.8294285714285714</c:v>
                </c:pt>
                <c:pt idx="108">
                  <c:v>1.9542857142857144</c:v>
                </c:pt>
                <c:pt idx="109">
                  <c:v>2.1442857142857141</c:v>
                </c:pt>
                <c:pt idx="110">
                  <c:v>2.100857142857143</c:v>
                </c:pt>
                <c:pt idx="111">
                  <c:v>2.0954285714285716</c:v>
                </c:pt>
                <c:pt idx="112">
                  <c:v>1.9597142857142855</c:v>
                </c:pt>
                <c:pt idx="113">
                  <c:v>2.2202857142857142</c:v>
                </c:pt>
                <c:pt idx="114">
                  <c:v>2.3017142857142856</c:v>
                </c:pt>
                <c:pt idx="115">
                  <c:v>2.1497142857142855</c:v>
                </c:pt>
                <c:pt idx="116">
                  <c:v>1.9922857142857142</c:v>
                </c:pt>
                <c:pt idx="117">
                  <c:v>1.9542857142857144</c:v>
                </c:pt>
                <c:pt idx="118">
                  <c:v>1.8348571428571427</c:v>
                </c:pt>
                <c:pt idx="119">
                  <c:v>2.3071428571428569</c:v>
                </c:pt>
                <c:pt idx="120">
                  <c:v>2.5405714285714285</c:v>
                </c:pt>
                <c:pt idx="121">
                  <c:v>2.4808571428571429</c:v>
                </c:pt>
                <c:pt idx="122">
                  <c:v>2.573142857142857</c:v>
                </c:pt>
                <c:pt idx="123">
                  <c:v>2.4917142857142855</c:v>
                </c:pt>
                <c:pt idx="124">
                  <c:v>2.9259999999999997</c:v>
                </c:pt>
                <c:pt idx="125">
                  <c:v>3.3385714285714285</c:v>
                </c:pt>
                <c:pt idx="126">
                  <c:v>3.2028571428571428</c:v>
                </c:pt>
                <c:pt idx="127">
                  <c:v>3.430857142857143</c:v>
                </c:pt>
                <c:pt idx="128">
                  <c:v>4.6142857142857139</c:v>
                </c:pt>
                <c:pt idx="129">
                  <c:v>5.9985714285714282</c:v>
                </c:pt>
                <c:pt idx="130">
                  <c:v>6.9594285714285711</c:v>
                </c:pt>
                <c:pt idx="131">
                  <c:v>7.0788571428571423</c:v>
                </c:pt>
                <c:pt idx="132">
                  <c:v>6.8888571428571428</c:v>
                </c:pt>
                <c:pt idx="133">
                  <c:v>7.1005714285714285</c:v>
                </c:pt>
                <c:pt idx="134">
                  <c:v>6.9539999999999997</c:v>
                </c:pt>
                <c:pt idx="135">
                  <c:v>6.1994285714285713</c:v>
                </c:pt>
                <c:pt idx="136">
                  <c:v>4.9508571428571422</c:v>
                </c:pt>
                <c:pt idx="137">
                  <c:v>4.1311428571428568</c:v>
                </c:pt>
                <c:pt idx="138">
                  <c:v>3.9682857142857144</c:v>
                </c:pt>
                <c:pt idx="139">
                  <c:v>4.169142857142857</c:v>
                </c:pt>
                <c:pt idx="140">
                  <c:v>4.0225714285714282</c:v>
                </c:pt>
                <c:pt idx="141">
                  <c:v>3.7022857142857144</c:v>
                </c:pt>
                <c:pt idx="142">
                  <c:v>3.6642857142857141</c:v>
                </c:pt>
                <c:pt idx="143">
                  <c:v>3.5774285714285714</c:v>
                </c:pt>
                <c:pt idx="144">
                  <c:v>3.6479999999999997</c:v>
                </c:pt>
                <c:pt idx="145">
                  <c:v>3.5611428571428569</c:v>
                </c:pt>
                <c:pt idx="146">
                  <c:v>3.5882857142857141</c:v>
                </c:pt>
                <c:pt idx="147">
                  <c:v>3.762</c:v>
                </c:pt>
                <c:pt idx="148">
                  <c:v>4.0225714285714282</c:v>
                </c:pt>
                <c:pt idx="149">
                  <c:v>4.0171428571428569</c:v>
                </c:pt>
                <c:pt idx="150">
                  <c:v>4.1854285714285711</c:v>
                </c:pt>
                <c:pt idx="151">
                  <c:v>4.668571428571429</c:v>
                </c:pt>
                <c:pt idx="152">
                  <c:v>5.3362857142857134</c:v>
                </c:pt>
                <c:pt idx="153">
                  <c:v>5.944285714285714</c:v>
                </c:pt>
                <c:pt idx="154">
                  <c:v>6.4491428571428573</c:v>
                </c:pt>
                <c:pt idx="155">
                  <c:v>7.2688571428571427</c:v>
                </c:pt>
                <c:pt idx="156">
                  <c:v>7.3665714285714285</c:v>
                </c:pt>
                <c:pt idx="157">
                  <c:v>7.4859999999999998</c:v>
                </c:pt>
                <c:pt idx="158">
                  <c:v>7.6977142857142864</c:v>
                </c:pt>
                <c:pt idx="159">
                  <c:v>8.007142857142858</c:v>
                </c:pt>
                <c:pt idx="160">
                  <c:v>8.2677142857142858</c:v>
                </c:pt>
                <c:pt idx="161">
                  <c:v>8.5282857142857136</c:v>
                </c:pt>
                <c:pt idx="162">
                  <c:v>8.1048571428571421</c:v>
                </c:pt>
                <c:pt idx="163">
                  <c:v>8.0722857142857141</c:v>
                </c:pt>
                <c:pt idx="164">
                  <c:v>8.0125714285714285</c:v>
                </c:pt>
                <c:pt idx="165">
                  <c:v>8.0994285714285716</c:v>
                </c:pt>
                <c:pt idx="166">
                  <c:v>8.0722857142857141</c:v>
                </c:pt>
                <c:pt idx="167">
                  <c:v>7.7954285714285714</c:v>
                </c:pt>
                <c:pt idx="168">
                  <c:v>7.3828571428571426</c:v>
                </c:pt>
                <c:pt idx="169">
                  <c:v>8.0668571428571418</c:v>
                </c:pt>
                <c:pt idx="170">
                  <c:v>8.3382857142857141</c:v>
                </c:pt>
                <c:pt idx="171">
                  <c:v>8.4305714285714277</c:v>
                </c:pt>
                <c:pt idx="172">
                  <c:v>8.0668571428571418</c:v>
                </c:pt>
                <c:pt idx="173">
                  <c:v>8.1265714285714292</c:v>
                </c:pt>
                <c:pt idx="174">
                  <c:v>8.3925714285714292</c:v>
                </c:pt>
                <c:pt idx="175">
                  <c:v>9.0657142857142858</c:v>
                </c:pt>
                <c:pt idx="176">
                  <c:v>8.8648571428571419</c:v>
                </c:pt>
                <c:pt idx="177">
                  <c:v>8.9897142857142853</c:v>
                </c:pt>
                <c:pt idx="178">
                  <c:v>9.0060000000000002</c:v>
                </c:pt>
                <c:pt idx="179">
                  <c:v>9.2720000000000002</c:v>
                </c:pt>
                <c:pt idx="180">
                  <c:v>9.2285714285714278</c:v>
                </c:pt>
                <c:pt idx="181">
                  <c:v>9.3534285714285712</c:v>
                </c:pt>
                <c:pt idx="182">
                  <c:v>8.9245714285714293</c:v>
                </c:pt>
                <c:pt idx="183">
                  <c:v>10.086285714285715</c:v>
                </c:pt>
                <c:pt idx="184">
                  <c:v>10.308857142857143</c:v>
                </c:pt>
                <c:pt idx="185">
                  <c:v>10.374000000000001</c:v>
                </c:pt>
                <c:pt idx="186">
                  <c:v>10.743142857142857</c:v>
                </c:pt>
                <c:pt idx="187">
                  <c:v>11.209999999999999</c:v>
                </c:pt>
                <c:pt idx="188">
                  <c:v>11.687714285714284</c:v>
                </c:pt>
                <c:pt idx="189">
                  <c:v>11.530285714285714</c:v>
                </c:pt>
                <c:pt idx="190">
                  <c:v>12.084</c:v>
                </c:pt>
                <c:pt idx="191">
                  <c:v>12.507428571428573</c:v>
                </c:pt>
                <c:pt idx="192">
                  <c:v>13.267428571428573</c:v>
                </c:pt>
                <c:pt idx="193">
                  <c:v>13.229428571428572</c:v>
                </c:pt>
                <c:pt idx="194">
                  <c:v>13.946</c:v>
                </c:pt>
                <c:pt idx="195">
                  <c:v>15.319428571428572</c:v>
                </c:pt>
                <c:pt idx="196">
                  <c:v>17.821999999999999</c:v>
                </c:pt>
                <c:pt idx="197">
                  <c:v>18.847999999999999</c:v>
                </c:pt>
                <c:pt idx="198">
                  <c:v>19.857714285714284</c:v>
                </c:pt>
                <c:pt idx="199">
                  <c:v>20.568857142857144</c:v>
                </c:pt>
                <c:pt idx="200">
                  <c:v>22.246285714285715</c:v>
                </c:pt>
                <c:pt idx="201">
                  <c:v>25.84</c:v>
                </c:pt>
                <c:pt idx="202">
                  <c:v>28.57057142857143</c:v>
                </c:pt>
                <c:pt idx="203">
                  <c:v>32.359714285714283</c:v>
                </c:pt>
                <c:pt idx="204">
                  <c:v>35.888285714285715</c:v>
                </c:pt>
                <c:pt idx="205">
                  <c:v>41.523142857142858</c:v>
                </c:pt>
                <c:pt idx="206">
                  <c:v>43.602285714285706</c:v>
                </c:pt>
                <c:pt idx="207">
                  <c:v>46.175428571428569</c:v>
                </c:pt>
                <c:pt idx="208">
                  <c:v>48.96028571428571</c:v>
                </c:pt>
                <c:pt idx="209">
                  <c:v>54.263999999999996</c:v>
                </c:pt>
                <c:pt idx="210">
                  <c:v>63.742285714285707</c:v>
                </c:pt>
                <c:pt idx="211">
                  <c:v>67.325142857142865</c:v>
                </c:pt>
                <c:pt idx="212">
                  <c:v>70.055714285714288</c:v>
                </c:pt>
                <c:pt idx="213">
                  <c:v>71.125142857142862</c:v>
                </c:pt>
                <c:pt idx="214">
                  <c:v>73.513714285714286</c:v>
                </c:pt>
                <c:pt idx="215">
                  <c:v>77.422285714285707</c:v>
                </c:pt>
                <c:pt idx="216">
                  <c:v>78.345142857142861</c:v>
                </c:pt>
                <c:pt idx="217">
                  <c:v>77.188857142857145</c:v>
                </c:pt>
                <c:pt idx="218">
                  <c:v>81.732571428571418</c:v>
                </c:pt>
                <c:pt idx="219">
                  <c:v>81.363428571428571</c:v>
                </c:pt>
                <c:pt idx="220">
                  <c:v>83.095142857142861</c:v>
                </c:pt>
                <c:pt idx="221">
                  <c:v>82.074571428571417</c:v>
                </c:pt>
                <c:pt idx="222">
                  <c:v>79.718571428571423</c:v>
                </c:pt>
                <c:pt idx="223">
                  <c:v>83.051714285714283</c:v>
                </c:pt>
                <c:pt idx="224">
                  <c:v>86.21114285714286</c:v>
                </c:pt>
                <c:pt idx="225">
                  <c:v>90.836285714285722</c:v>
                </c:pt>
                <c:pt idx="226">
                  <c:v>93.974000000000004</c:v>
                </c:pt>
                <c:pt idx="227">
                  <c:v>96.894571428571425</c:v>
                </c:pt>
                <c:pt idx="228">
                  <c:v>106.85057142857141</c:v>
                </c:pt>
                <c:pt idx="229">
                  <c:v>120.40028571428572</c:v>
                </c:pt>
                <c:pt idx="230">
                  <c:v>133.52657142857143</c:v>
                </c:pt>
                <c:pt idx="231">
                  <c:v>143.86799999999999</c:v>
                </c:pt>
                <c:pt idx="232">
                  <c:v>170.03914285714285</c:v>
                </c:pt>
                <c:pt idx="233">
                  <c:v>181.31428571428572</c:v>
                </c:pt>
                <c:pt idx="234">
                  <c:v>188.17599999999999</c:v>
                </c:pt>
                <c:pt idx="235">
                  <c:v>194.64142857142855</c:v>
                </c:pt>
                <c:pt idx="236">
                  <c:v>215.65</c:v>
                </c:pt>
                <c:pt idx="237">
                  <c:v>238.47714285714284</c:v>
                </c:pt>
                <c:pt idx="238">
                  <c:v>261.94485714285713</c:v>
                </c:pt>
                <c:pt idx="239">
                  <c:v>275.43485714285714</c:v>
                </c:pt>
                <c:pt idx="240">
                  <c:v>297.60514285714282</c:v>
                </c:pt>
                <c:pt idx="241">
                  <c:v>308.20714285714286</c:v>
                </c:pt>
                <c:pt idx="242">
                  <c:v>328.65114285714287</c:v>
                </c:pt>
                <c:pt idx="243">
                  <c:v>348.5088571428571</c:v>
                </c:pt>
                <c:pt idx="244">
                  <c:v>377.96428571428567</c:v>
                </c:pt>
                <c:pt idx="245">
                  <c:v>402.01285714285711</c:v>
                </c:pt>
                <c:pt idx="246">
                  <c:v>424.57400000000001</c:v>
                </c:pt>
                <c:pt idx="247">
                  <c:v>444.97999999999996</c:v>
                </c:pt>
                <c:pt idx="248">
                  <c:v>457.15085714285709</c:v>
                </c:pt>
                <c:pt idx="249">
                  <c:v>469.072</c:v>
                </c:pt>
                <c:pt idx="250">
                  <c:v>489.04371428571432</c:v>
                </c:pt>
                <c:pt idx="251">
                  <c:v>478.2462857142856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390208"/>
        <c:axId val="231388672"/>
      </c:lineChart>
      <c:dateAx>
        <c:axId val="23138534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387136"/>
        <c:crosses val="autoZero"/>
        <c:auto val="1"/>
        <c:lblOffset val="100"/>
        <c:baseTimeUnit val="days"/>
      </c:dateAx>
      <c:valAx>
        <c:axId val="23138713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385344"/>
        <c:crosses val="autoZero"/>
        <c:crossBetween val="between"/>
      </c:valAx>
      <c:valAx>
        <c:axId val="231388672"/>
        <c:scaling>
          <c:orientation val="minMax"/>
          <c:max val="6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390208"/>
        <c:crosses val="max"/>
        <c:crossBetween val="between"/>
      </c:valAx>
      <c:catAx>
        <c:axId val="231390208"/>
        <c:scaling>
          <c:orientation val="minMax"/>
        </c:scaling>
        <c:delete val="1"/>
        <c:axPos val="b"/>
        <c:majorTickMark val="out"/>
        <c:minorTickMark val="none"/>
        <c:tickLblPos val="nextTo"/>
        <c:crossAx val="2313886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358881826518673"/>
          <c:y val="0.16026719736955958"/>
          <c:w val="0.4266611010973026"/>
          <c:h val="9.475907819214905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CZE'!$A$25:$A$299</c:f>
              <c:numCache>
                <c:formatCode>m/d/yyyy</c:formatCode>
                <c:ptCount val="275"/>
                <c:pt idx="0">
                  <c:v>43912</c:v>
                </c:pt>
                <c:pt idx="1">
                  <c:v>43913</c:v>
                </c:pt>
                <c:pt idx="2">
                  <c:v>43914</c:v>
                </c:pt>
                <c:pt idx="3">
                  <c:v>43915</c:v>
                </c:pt>
                <c:pt idx="4">
                  <c:v>43916</c:v>
                </c:pt>
                <c:pt idx="5">
                  <c:v>43917</c:v>
                </c:pt>
                <c:pt idx="6">
                  <c:v>43918</c:v>
                </c:pt>
                <c:pt idx="7">
                  <c:v>43919</c:v>
                </c:pt>
                <c:pt idx="8">
                  <c:v>43920</c:v>
                </c:pt>
                <c:pt idx="9">
                  <c:v>43921</c:v>
                </c:pt>
                <c:pt idx="10">
                  <c:v>43922</c:v>
                </c:pt>
                <c:pt idx="11">
                  <c:v>43923</c:v>
                </c:pt>
                <c:pt idx="12">
                  <c:v>43924</c:v>
                </c:pt>
                <c:pt idx="13">
                  <c:v>43925</c:v>
                </c:pt>
                <c:pt idx="14">
                  <c:v>43926</c:v>
                </c:pt>
                <c:pt idx="15">
                  <c:v>43927</c:v>
                </c:pt>
                <c:pt idx="16">
                  <c:v>43928</c:v>
                </c:pt>
                <c:pt idx="17">
                  <c:v>43929</c:v>
                </c:pt>
                <c:pt idx="18">
                  <c:v>43930</c:v>
                </c:pt>
                <c:pt idx="19">
                  <c:v>43931</c:v>
                </c:pt>
                <c:pt idx="20">
                  <c:v>43932</c:v>
                </c:pt>
                <c:pt idx="21">
                  <c:v>43933</c:v>
                </c:pt>
                <c:pt idx="22">
                  <c:v>43934</c:v>
                </c:pt>
                <c:pt idx="23">
                  <c:v>43935</c:v>
                </c:pt>
                <c:pt idx="24">
                  <c:v>43936</c:v>
                </c:pt>
                <c:pt idx="25">
                  <c:v>43937</c:v>
                </c:pt>
                <c:pt idx="26">
                  <c:v>43938</c:v>
                </c:pt>
                <c:pt idx="27">
                  <c:v>43939</c:v>
                </c:pt>
                <c:pt idx="28">
                  <c:v>43940</c:v>
                </c:pt>
                <c:pt idx="29">
                  <c:v>43941</c:v>
                </c:pt>
                <c:pt idx="30">
                  <c:v>43942</c:v>
                </c:pt>
                <c:pt idx="31">
                  <c:v>43943</c:v>
                </c:pt>
                <c:pt idx="32">
                  <c:v>43944</c:v>
                </c:pt>
                <c:pt idx="33">
                  <c:v>43945</c:v>
                </c:pt>
                <c:pt idx="34">
                  <c:v>43946</c:v>
                </c:pt>
                <c:pt idx="35">
                  <c:v>43947</c:v>
                </c:pt>
                <c:pt idx="36">
                  <c:v>43948</c:v>
                </c:pt>
                <c:pt idx="37">
                  <c:v>43949</c:v>
                </c:pt>
                <c:pt idx="38">
                  <c:v>43950</c:v>
                </c:pt>
                <c:pt idx="39">
                  <c:v>43951</c:v>
                </c:pt>
                <c:pt idx="40">
                  <c:v>43952</c:v>
                </c:pt>
                <c:pt idx="41">
                  <c:v>43953</c:v>
                </c:pt>
                <c:pt idx="42">
                  <c:v>43954</c:v>
                </c:pt>
                <c:pt idx="43">
                  <c:v>43955</c:v>
                </c:pt>
                <c:pt idx="44">
                  <c:v>43956</c:v>
                </c:pt>
                <c:pt idx="45">
                  <c:v>43957</c:v>
                </c:pt>
                <c:pt idx="46">
                  <c:v>43958</c:v>
                </c:pt>
                <c:pt idx="47">
                  <c:v>43959</c:v>
                </c:pt>
                <c:pt idx="48">
                  <c:v>43960</c:v>
                </c:pt>
                <c:pt idx="49">
                  <c:v>43961</c:v>
                </c:pt>
                <c:pt idx="50">
                  <c:v>43962</c:v>
                </c:pt>
                <c:pt idx="51">
                  <c:v>43963</c:v>
                </c:pt>
                <c:pt idx="52">
                  <c:v>43964</c:v>
                </c:pt>
                <c:pt idx="53">
                  <c:v>43965</c:v>
                </c:pt>
                <c:pt idx="54">
                  <c:v>43966</c:v>
                </c:pt>
                <c:pt idx="55">
                  <c:v>43967</c:v>
                </c:pt>
                <c:pt idx="56">
                  <c:v>43968</c:v>
                </c:pt>
                <c:pt idx="57">
                  <c:v>43969</c:v>
                </c:pt>
                <c:pt idx="58">
                  <c:v>43970</c:v>
                </c:pt>
                <c:pt idx="59">
                  <c:v>43971</c:v>
                </c:pt>
                <c:pt idx="60">
                  <c:v>43972</c:v>
                </c:pt>
                <c:pt idx="61">
                  <c:v>43973</c:v>
                </c:pt>
                <c:pt idx="62">
                  <c:v>43974</c:v>
                </c:pt>
                <c:pt idx="63">
                  <c:v>43975</c:v>
                </c:pt>
                <c:pt idx="64">
                  <c:v>43976</c:v>
                </c:pt>
                <c:pt idx="65">
                  <c:v>43977</c:v>
                </c:pt>
                <c:pt idx="66">
                  <c:v>43978</c:v>
                </c:pt>
                <c:pt idx="67">
                  <c:v>43979</c:v>
                </c:pt>
                <c:pt idx="68">
                  <c:v>43980</c:v>
                </c:pt>
                <c:pt idx="69">
                  <c:v>43981</c:v>
                </c:pt>
                <c:pt idx="70">
                  <c:v>43982</c:v>
                </c:pt>
                <c:pt idx="71">
                  <c:v>43983</c:v>
                </c:pt>
                <c:pt idx="72">
                  <c:v>43984</c:v>
                </c:pt>
                <c:pt idx="73">
                  <c:v>43985</c:v>
                </c:pt>
                <c:pt idx="74">
                  <c:v>43986</c:v>
                </c:pt>
                <c:pt idx="75">
                  <c:v>43987</c:v>
                </c:pt>
                <c:pt idx="76">
                  <c:v>43988</c:v>
                </c:pt>
                <c:pt idx="77">
                  <c:v>43989</c:v>
                </c:pt>
                <c:pt idx="78">
                  <c:v>43990</c:v>
                </c:pt>
                <c:pt idx="79">
                  <c:v>43991</c:v>
                </c:pt>
                <c:pt idx="80">
                  <c:v>43992</c:v>
                </c:pt>
                <c:pt idx="81">
                  <c:v>43993</c:v>
                </c:pt>
                <c:pt idx="82">
                  <c:v>43994</c:v>
                </c:pt>
                <c:pt idx="83">
                  <c:v>43995</c:v>
                </c:pt>
                <c:pt idx="84">
                  <c:v>43996</c:v>
                </c:pt>
                <c:pt idx="85">
                  <c:v>43997</c:v>
                </c:pt>
                <c:pt idx="86">
                  <c:v>43998</c:v>
                </c:pt>
                <c:pt idx="87">
                  <c:v>43999</c:v>
                </c:pt>
                <c:pt idx="88">
                  <c:v>44000</c:v>
                </c:pt>
                <c:pt idx="89">
                  <c:v>44001</c:v>
                </c:pt>
                <c:pt idx="90">
                  <c:v>44002</c:v>
                </c:pt>
                <c:pt idx="91">
                  <c:v>44003</c:v>
                </c:pt>
                <c:pt idx="92">
                  <c:v>44004</c:v>
                </c:pt>
                <c:pt idx="93">
                  <c:v>44005</c:v>
                </c:pt>
                <c:pt idx="94">
                  <c:v>44006</c:v>
                </c:pt>
                <c:pt idx="95">
                  <c:v>44007</c:v>
                </c:pt>
                <c:pt idx="96">
                  <c:v>44008</c:v>
                </c:pt>
                <c:pt idx="97">
                  <c:v>44009</c:v>
                </c:pt>
                <c:pt idx="98">
                  <c:v>44010</c:v>
                </c:pt>
                <c:pt idx="99">
                  <c:v>44011</c:v>
                </c:pt>
                <c:pt idx="100">
                  <c:v>44012</c:v>
                </c:pt>
                <c:pt idx="101">
                  <c:v>44013</c:v>
                </c:pt>
                <c:pt idx="102">
                  <c:v>44014</c:v>
                </c:pt>
                <c:pt idx="103">
                  <c:v>44015</c:v>
                </c:pt>
                <c:pt idx="104">
                  <c:v>44016</c:v>
                </c:pt>
                <c:pt idx="105">
                  <c:v>44017</c:v>
                </c:pt>
                <c:pt idx="106">
                  <c:v>44018</c:v>
                </c:pt>
                <c:pt idx="107">
                  <c:v>44019</c:v>
                </c:pt>
                <c:pt idx="108">
                  <c:v>44020</c:v>
                </c:pt>
                <c:pt idx="109">
                  <c:v>44021</c:v>
                </c:pt>
                <c:pt idx="110">
                  <c:v>44022</c:v>
                </c:pt>
                <c:pt idx="111">
                  <c:v>44023</c:v>
                </c:pt>
                <c:pt idx="112">
                  <c:v>44024</c:v>
                </c:pt>
                <c:pt idx="113">
                  <c:v>44025</c:v>
                </c:pt>
                <c:pt idx="114">
                  <c:v>44026</c:v>
                </c:pt>
                <c:pt idx="115">
                  <c:v>44027</c:v>
                </c:pt>
                <c:pt idx="116">
                  <c:v>44028</c:v>
                </c:pt>
                <c:pt idx="117">
                  <c:v>44029</c:v>
                </c:pt>
                <c:pt idx="118">
                  <c:v>44030</c:v>
                </c:pt>
                <c:pt idx="119">
                  <c:v>44031</c:v>
                </c:pt>
                <c:pt idx="120">
                  <c:v>44032</c:v>
                </c:pt>
                <c:pt idx="121">
                  <c:v>44033</c:v>
                </c:pt>
                <c:pt idx="122">
                  <c:v>44034</c:v>
                </c:pt>
                <c:pt idx="123">
                  <c:v>44035</c:v>
                </c:pt>
                <c:pt idx="124">
                  <c:v>44036</c:v>
                </c:pt>
                <c:pt idx="125">
                  <c:v>44037</c:v>
                </c:pt>
                <c:pt idx="126">
                  <c:v>44038</c:v>
                </c:pt>
                <c:pt idx="127">
                  <c:v>44039</c:v>
                </c:pt>
                <c:pt idx="128">
                  <c:v>44040</c:v>
                </c:pt>
                <c:pt idx="129">
                  <c:v>44041</c:v>
                </c:pt>
                <c:pt idx="130">
                  <c:v>44042</c:v>
                </c:pt>
                <c:pt idx="131">
                  <c:v>44043</c:v>
                </c:pt>
                <c:pt idx="132">
                  <c:v>44044</c:v>
                </c:pt>
                <c:pt idx="133">
                  <c:v>44045</c:v>
                </c:pt>
                <c:pt idx="134">
                  <c:v>44046</c:v>
                </c:pt>
                <c:pt idx="135">
                  <c:v>44047</c:v>
                </c:pt>
                <c:pt idx="136">
                  <c:v>44048</c:v>
                </c:pt>
                <c:pt idx="137">
                  <c:v>44049</c:v>
                </c:pt>
                <c:pt idx="138">
                  <c:v>44050</c:v>
                </c:pt>
                <c:pt idx="139">
                  <c:v>44051</c:v>
                </c:pt>
                <c:pt idx="140">
                  <c:v>44052</c:v>
                </c:pt>
                <c:pt idx="141">
                  <c:v>44053</c:v>
                </c:pt>
                <c:pt idx="142">
                  <c:v>44054</c:v>
                </c:pt>
                <c:pt idx="143">
                  <c:v>44055</c:v>
                </c:pt>
                <c:pt idx="144">
                  <c:v>44056</c:v>
                </c:pt>
                <c:pt idx="145">
                  <c:v>44057</c:v>
                </c:pt>
                <c:pt idx="146">
                  <c:v>44058</c:v>
                </c:pt>
                <c:pt idx="147">
                  <c:v>44059</c:v>
                </c:pt>
                <c:pt idx="148">
                  <c:v>44060</c:v>
                </c:pt>
                <c:pt idx="149">
                  <c:v>44061</c:v>
                </c:pt>
                <c:pt idx="150">
                  <c:v>44062</c:v>
                </c:pt>
                <c:pt idx="151">
                  <c:v>44063</c:v>
                </c:pt>
                <c:pt idx="152">
                  <c:v>44064</c:v>
                </c:pt>
                <c:pt idx="153">
                  <c:v>44065</c:v>
                </c:pt>
                <c:pt idx="154">
                  <c:v>44066</c:v>
                </c:pt>
                <c:pt idx="155">
                  <c:v>44067</c:v>
                </c:pt>
                <c:pt idx="156">
                  <c:v>44068</c:v>
                </c:pt>
                <c:pt idx="157">
                  <c:v>44069</c:v>
                </c:pt>
                <c:pt idx="158">
                  <c:v>44070</c:v>
                </c:pt>
                <c:pt idx="159">
                  <c:v>44071</c:v>
                </c:pt>
                <c:pt idx="160">
                  <c:v>44072</c:v>
                </c:pt>
                <c:pt idx="161">
                  <c:v>44073</c:v>
                </c:pt>
                <c:pt idx="162">
                  <c:v>44074</c:v>
                </c:pt>
                <c:pt idx="163">
                  <c:v>44075</c:v>
                </c:pt>
                <c:pt idx="164">
                  <c:v>44076</c:v>
                </c:pt>
                <c:pt idx="165">
                  <c:v>44077</c:v>
                </c:pt>
                <c:pt idx="166">
                  <c:v>44078</c:v>
                </c:pt>
                <c:pt idx="167">
                  <c:v>44079</c:v>
                </c:pt>
                <c:pt idx="168">
                  <c:v>44080</c:v>
                </c:pt>
                <c:pt idx="169">
                  <c:v>44081</c:v>
                </c:pt>
                <c:pt idx="170">
                  <c:v>44082</c:v>
                </c:pt>
                <c:pt idx="171">
                  <c:v>44083</c:v>
                </c:pt>
                <c:pt idx="172">
                  <c:v>44084</c:v>
                </c:pt>
                <c:pt idx="173">
                  <c:v>44085</c:v>
                </c:pt>
                <c:pt idx="174">
                  <c:v>44086</c:v>
                </c:pt>
                <c:pt idx="175">
                  <c:v>44087</c:v>
                </c:pt>
                <c:pt idx="176">
                  <c:v>44088</c:v>
                </c:pt>
                <c:pt idx="177">
                  <c:v>44089</c:v>
                </c:pt>
                <c:pt idx="178">
                  <c:v>44090</c:v>
                </c:pt>
                <c:pt idx="179">
                  <c:v>44091</c:v>
                </c:pt>
                <c:pt idx="180">
                  <c:v>44092</c:v>
                </c:pt>
                <c:pt idx="181">
                  <c:v>44093</c:v>
                </c:pt>
                <c:pt idx="182">
                  <c:v>44094</c:v>
                </c:pt>
                <c:pt idx="183">
                  <c:v>44095</c:v>
                </c:pt>
                <c:pt idx="184">
                  <c:v>44096</c:v>
                </c:pt>
                <c:pt idx="185">
                  <c:v>44097</c:v>
                </c:pt>
                <c:pt idx="186">
                  <c:v>44098</c:v>
                </c:pt>
                <c:pt idx="187">
                  <c:v>44099</c:v>
                </c:pt>
                <c:pt idx="188">
                  <c:v>44100</c:v>
                </c:pt>
                <c:pt idx="189">
                  <c:v>44101</c:v>
                </c:pt>
                <c:pt idx="190">
                  <c:v>44102</c:v>
                </c:pt>
                <c:pt idx="191">
                  <c:v>44103</c:v>
                </c:pt>
                <c:pt idx="192">
                  <c:v>44104</c:v>
                </c:pt>
                <c:pt idx="193">
                  <c:v>44105</c:v>
                </c:pt>
                <c:pt idx="194">
                  <c:v>44106</c:v>
                </c:pt>
                <c:pt idx="195">
                  <c:v>44107</c:v>
                </c:pt>
                <c:pt idx="196">
                  <c:v>44108</c:v>
                </c:pt>
                <c:pt idx="197">
                  <c:v>44109</c:v>
                </c:pt>
                <c:pt idx="198">
                  <c:v>44110</c:v>
                </c:pt>
                <c:pt idx="199">
                  <c:v>44111</c:v>
                </c:pt>
                <c:pt idx="200">
                  <c:v>44112</c:v>
                </c:pt>
                <c:pt idx="201">
                  <c:v>44113</c:v>
                </c:pt>
                <c:pt idx="202">
                  <c:v>44114</c:v>
                </c:pt>
                <c:pt idx="203">
                  <c:v>44115</c:v>
                </c:pt>
                <c:pt idx="204">
                  <c:v>44116</c:v>
                </c:pt>
                <c:pt idx="205">
                  <c:v>44117</c:v>
                </c:pt>
                <c:pt idx="206">
                  <c:v>44118</c:v>
                </c:pt>
                <c:pt idx="207">
                  <c:v>44119</c:v>
                </c:pt>
                <c:pt idx="208">
                  <c:v>44120</c:v>
                </c:pt>
                <c:pt idx="209">
                  <c:v>44121</c:v>
                </c:pt>
                <c:pt idx="210">
                  <c:v>44122</c:v>
                </c:pt>
                <c:pt idx="211">
                  <c:v>44123</c:v>
                </c:pt>
                <c:pt idx="212">
                  <c:v>44124</c:v>
                </c:pt>
                <c:pt idx="213">
                  <c:v>44125</c:v>
                </c:pt>
                <c:pt idx="214">
                  <c:v>44126</c:v>
                </c:pt>
                <c:pt idx="215">
                  <c:v>44127</c:v>
                </c:pt>
                <c:pt idx="216">
                  <c:v>44128</c:v>
                </c:pt>
                <c:pt idx="217">
                  <c:v>44129</c:v>
                </c:pt>
                <c:pt idx="218">
                  <c:v>44130</c:v>
                </c:pt>
                <c:pt idx="219">
                  <c:v>44131</c:v>
                </c:pt>
                <c:pt idx="220">
                  <c:v>44132</c:v>
                </c:pt>
                <c:pt idx="221">
                  <c:v>44133</c:v>
                </c:pt>
                <c:pt idx="222">
                  <c:v>44134</c:v>
                </c:pt>
                <c:pt idx="223">
                  <c:v>44135</c:v>
                </c:pt>
                <c:pt idx="224">
                  <c:v>44136</c:v>
                </c:pt>
                <c:pt idx="225">
                  <c:v>44137</c:v>
                </c:pt>
                <c:pt idx="226">
                  <c:v>44138</c:v>
                </c:pt>
                <c:pt idx="227">
                  <c:v>44139</c:v>
                </c:pt>
                <c:pt idx="228">
                  <c:v>44140</c:v>
                </c:pt>
                <c:pt idx="229">
                  <c:v>44141</c:v>
                </c:pt>
                <c:pt idx="230">
                  <c:v>44142</c:v>
                </c:pt>
              </c:numCache>
            </c:numRef>
          </c:cat>
          <c:val>
            <c:numRef>
              <c:f>'data CZE'!$AE$25:$AE$299</c:f>
              <c:numCache>
                <c:formatCode>0%</c:formatCode>
                <c:ptCount val="275"/>
                <c:pt idx="0">
                  <c:v>0.3209242618741977</c:v>
                </c:pt>
                <c:pt idx="1">
                  <c:v>0.21394950791613179</c:v>
                </c:pt>
                <c:pt idx="2">
                  <c:v>0.46439628482972134</c:v>
                </c:pt>
                <c:pt idx="3">
                  <c:v>0.71123755334281646</c:v>
                </c:pt>
                <c:pt idx="4">
                  <c:v>0.8870490833826139</c:v>
                </c:pt>
                <c:pt idx="5">
                  <c:v>0.66716085989621954</c:v>
                </c:pt>
                <c:pt idx="6">
                  <c:v>0.7760688584732609</c:v>
                </c:pt>
                <c:pt idx="7">
                  <c:v>0.65789473684210531</c:v>
                </c:pt>
                <c:pt idx="8">
                  <c:v>0.83662914511712805</c:v>
                </c:pt>
                <c:pt idx="9">
                  <c:v>0.91419616037612639</c:v>
                </c:pt>
                <c:pt idx="10">
                  <c:v>1.0016390457111637</c:v>
                </c:pt>
                <c:pt idx="11">
                  <c:v>0.98193244304791838</c:v>
                </c:pt>
                <c:pt idx="12">
                  <c:v>1.160215167176458</c:v>
                </c:pt>
                <c:pt idx="13">
                  <c:v>1.0614772224679345</c:v>
                </c:pt>
                <c:pt idx="14">
                  <c:v>1.0902561032964213</c:v>
                </c:pt>
                <c:pt idx="15">
                  <c:v>1.0009463492756787</c:v>
                </c:pt>
                <c:pt idx="16">
                  <c:v>0.91687041564792171</c:v>
                </c:pt>
                <c:pt idx="17">
                  <c:v>0.93043451291753265</c:v>
                </c:pt>
                <c:pt idx="18">
                  <c:v>1.0138661100342925</c:v>
                </c:pt>
                <c:pt idx="19">
                  <c:v>0.90744101633393826</c:v>
                </c:pt>
                <c:pt idx="20">
                  <c:v>0.99358428433543411</c:v>
                </c:pt>
                <c:pt idx="21">
                  <c:v>0.96659133607427772</c:v>
                </c:pt>
                <c:pt idx="22">
                  <c:v>0.94399907052399235</c:v>
                </c:pt>
                <c:pt idx="23">
                  <c:v>1.0434832327968211</c:v>
                </c:pt>
                <c:pt idx="24">
                  <c:v>0.9961344038061255</c:v>
                </c:pt>
                <c:pt idx="25">
                  <c:v>0.82372322899505768</c:v>
                </c:pt>
                <c:pt idx="26">
                  <c:v>0.83151119460441636</c:v>
                </c:pt>
                <c:pt idx="27">
                  <c:v>0.75854825533901271</c:v>
                </c:pt>
                <c:pt idx="28">
                  <c:v>0.73825709803439055</c:v>
                </c:pt>
                <c:pt idx="29">
                  <c:v>0.81785817377080727</c:v>
                </c:pt>
                <c:pt idx="30">
                  <c:v>0.77456333991712178</c:v>
                </c:pt>
                <c:pt idx="31">
                  <c:v>0.78722447143499774</c:v>
                </c:pt>
                <c:pt idx="32">
                  <c:v>0.87222907713908859</c:v>
                </c:pt>
                <c:pt idx="33">
                  <c:v>0.98624073895891462</c:v>
                </c:pt>
                <c:pt idx="34">
                  <c:v>1.0770843036795528</c:v>
                </c:pt>
                <c:pt idx="35">
                  <c:v>1.0355750487329434</c:v>
                </c:pt>
                <c:pt idx="36">
                  <c:v>0.93409779037557183</c:v>
                </c:pt>
                <c:pt idx="37">
                  <c:v>0.88285229202037374</c:v>
                </c:pt>
                <c:pt idx="38">
                  <c:v>0.66225165562913912</c:v>
                </c:pt>
                <c:pt idx="39">
                  <c:v>0.8135678077476689</c:v>
                </c:pt>
                <c:pt idx="40">
                  <c:v>0.74209384632948971</c:v>
                </c:pt>
                <c:pt idx="41">
                  <c:v>0.77568375086187091</c:v>
                </c:pt>
                <c:pt idx="42">
                  <c:v>0.97724417143654907</c:v>
                </c:pt>
                <c:pt idx="43">
                  <c:v>1.0540854899680141</c:v>
                </c:pt>
                <c:pt idx="44">
                  <c:v>1.0582757160999012</c:v>
                </c:pt>
                <c:pt idx="45">
                  <c:v>1.3997760358342666</c:v>
                </c:pt>
                <c:pt idx="46">
                  <c:v>1.6417189763399322</c:v>
                </c:pt>
                <c:pt idx="47">
                  <c:v>1.8437814280925242</c:v>
                </c:pt>
                <c:pt idx="48">
                  <c:v>1.8250323796067351</c:v>
                </c:pt>
                <c:pt idx="49">
                  <c:v>1.701222753854333</c:v>
                </c:pt>
                <c:pt idx="50">
                  <c:v>1.7014519056261341</c:v>
                </c:pt>
                <c:pt idx="51">
                  <c:v>1.6977928692699491</c:v>
                </c:pt>
                <c:pt idx="52">
                  <c:v>1.9544883428730981</c:v>
                </c:pt>
                <c:pt idx="53">
                  <c:v>1.6183506895581199</c:v>
                </c:pt>
                <c:pt idx="54">
                  <c:v>1.4769065520945219</c:v>
                </c:pt>
                <c:pt idx="55">
                  <c:v>1.3324450366422387</c:v>
                </c:pt>
                <c:pt idx="56">
                  <c:v>1.3572613482129394</c:v>
                </c:pt>
                <c:pt idx="57">
                  <c:v>1.1609907120743035</c:v>
                </c:pt>
                <c:pt idx="58">
                  <c:v>1.4705882352941178</c:v>
                </c:pt>
                <c:pt idx="59">
                  <c:v>1.0772545398584181</c:v>
                </c:pt>
                <c:pt idx="60">
                  <c:v>0.95827804806132988</c:v>
                </c:pt>
                <c:pt idx="61">
                  <c:v>1.3765182186234817</c:v>
                </c:pt>
                <c:pt idx="62">
                  <c:v>1.6057091882247994</c:v>
                </c:pt>
                <c:pt idx="63">
                  <c:v>1.3980263157894737</c:v>
                </c:pt>
                <c:pt idx="64">
                  <c:v>1.5997440409534474</c:v>
                </c:pt>
                <c:pt idx="65">
                  <c:v>1.0964912280701753</c:v>
                </c:pt>
                <c:pt idx="66">
                  <c:v>0.97188995215311014</c:v>
                </c:pt>
                <c:pt idx="67">
                  <c:v>0.83440308087291404</c:v>
                </c:pt>
                <c:pt idx="68">
                  <c:v>0.4324190758586608</c:v>
                </c:pt>
                <c:pt idx="69">
                  <c:v>0.29110386585933862</c:v>
                </c:pt>
                <c:pt idx="70">
                  <c:v>0.32649862870575946</c:v>
                </c:pt>
                <c:pt idx="71">
                  <c:v>0.25863183757920599</c:v>
                </c:pt>
                <c:pt idx="72">
                  <c:v>0.36297640653357527</c:v>
                </c:pt>
                <c:pt idx="73">
                  <c:v>0.43859649122807021</c:v>
                </c:pt>
                <c:pt idx="74">
                  <c:v>0.44281376518218618</c:v>
                </c:pt>
                <c:pt idx="75">
                  <c:v>0.52239780592921503</c:v>
                </c:pt>
                <c:pt idx="76">
                  <c:v>0.57678442682047582</c:v>
                </c:pt>
                <c:pt idx="77">
                  <c:v>0.47722934278701934</c:v>
                </c:pt>
                <c:pt idx="78">
                  <c:v>0.48096743163391509</c:v>
                </c:pt>
                <c:pt idx="79">
                  <c:v>0.38699690402476783</c:v>
                </c:pt>
                <c:pt idx="80">
                  <c:v>0.42038002354128134</c:v>
                </c:pt>
                <c:pt idx="81">
                  <c:v>0.17543859649122809</c:v>
                </c:pt>
                <c:pt idx="82">
                  <c:v>0.16761649346295676</c:v>
                </c:pt>
                <c:pt idx="83">
                  <c:v>7.4760765550239236E-2</c:v>
                </c:pt>
                <c:pt idx="84">
                  <c:v>0.14867677668748142</c:v>
                </c:pt>
                <c:pt idx="85">
                  <c:v>0.158052789631737</c:v>
                </c:pt>
                <c:pt idx="86">
                  <c:v>0.23426518819303452</c:v>
                </c:pt>
                <c:pt idx="87">
                  <c:v>0.21929824561403508</c:v>
                </c:pt>
                <c:pt idx="88">
                  <c:v>0.39973351099267157</c:v>
                </c:pt>
                <c:pt idx="89">
                  <c:v>0.40799673602611175</c:v>
                </c:pt>
                <c:pt idx="90">
                  <c:v>0.54540496318516485</c:v>
                </c:pt>
                <c:pt idx="91">
                  <c:v>0.51027846624872431</c:v>
                </c:pt>
                <c:pt idx="92">
                  <c:v>0.38605070132544073</c:v>
                </c:pt>
                <c:pt idx="93">
                  <c:v>0.49652432969215493</c:v>
                </c:pt>
                <c:pt idx="94">
                  <c:v>0.66454013822434888</c:v>
                </c:pt>
                <c:pt idx="95">
                  <c:v>0.78875663272622976</c:v>
                </c:pt>
                <c:pt idx="96">
                  <c:v>1.0233918128654971</c:v>
                </c:pt>
                <c:pt idx="97">
                  <c:v>1.0121457489878543</c:v>
                </c:pt>
                <c:pt idx="98">
                  <c:v>0.74303405572755421</c:v>
                </c:pt>
                <c:pt idx="99">
                  <c:v>0.67476383265856954</c:v>
                </c:pt>
                <c:pt idx="100">
                  <c:v>0.57583784406311189</c:v>
                </c:pt>
                <c:pt idx="101">
                  <c:v>0.33311125916055961</c:v>
                </c:pt>
                <c:pt idx="102">
                  <c:v>0.45866299736268779</c:v>
                </c:pt>
                <c:pt idx="103">
                  <c:v>0.19529342837613514</c:v>
                </c:pt>
                <c:pt idx="104">
                  <c:v>8.5579803166452709E-2</c:v>
                </c:pt>
                <c:pt idx="105">
                  <c:v>0</c:v>
                </c:pt>
                <c:pt idx="106">
                  <c:v>8.3277814790139904E-2</c:v>
                </c:pt>
                <c:pt idx="107">
                  <c:v>6.1919504643962849E-2</c:v>
                </c:pt>
                <c:pt idx="108">
                  <c:v>4.7630388187663728E-2</c:v>
                </c:pt>
                <c:pt idx="109">
                  <c:v>-2.0527136874948681E-2</c:v>
                </c:pt>
                <c:pt idx="110">
                  <c:v>-2.0180820148530836E-2</c:v>
                </c:pt>
                <c:pt idx="111">
                  <c:v>2.0737422753100244E-2</c:v>
                </c:pt>
                <c:pt idx="112">
                  <c:v>8.0476420408820207E-2</c:v>
                </c:pt>
                <c:pt idx="113">
                  <c:v>6.1629483544927893E-2</c:v>
                </c:pt>
                <c:pt idx="114">
                  <c:v>9.2174393953359759E-2</c:v>
                </c:pt>
                <c:pt idx="115">
                  <c:v>0.11542012927054479</c:v>
                </c:pt>
                <c:pt idx="116">
                  <c:v>0.10374161421951726</c:v>
                </c:pt>
                <c:pt idx="117">
                  <c:v>0.21599827201382388</c:v>
                </c:pt>
                <c:pt idx="118">
                  <c:v>0.20559210526315788</c:v>
                </c:pt>
                <c:pt idx="119">
                  <c:v>0.24859720150578879</c:v>
                </c:pt>
                <c:pt idx="120">
                  <c:v>0.23151720944590212</c:v>
                </c:pt>
                <c:pt idx="121">
                  <c:v>0.19493177387914232</c:v>
                </c:pt>
                <c:pt idx="122">
                  <c:v>0.35939621435987545</c:v>
                </c:pt>
                <c:pt idx="123">
                  <c:v>0.39160401002506268</c:v>
                </c:pt>
                <c:pt idx="124">
                  <c:v>0.44127086007702182</c:v>
                </c:pt>
                <c:pt idx="125">
                  <c:v>0.43793295644557689</c:v>
                </c:pt>
                <c:pt idx="126">
                  <c:v>0.45568466621098197</c:v>
                </c:pt>
                <c:pt idx="127">
                  <c:v>0.49719440301157758</c:v>
                </c:pt>
                <c:pt idx="128">
                  <c:v>0.49786628733997157</c:v>
                </c:pt>
                <c:pt idx="129">
                  <c:v>0.34132022663663053</c:v>
                </c:pt>
                <c:pt idx="130">
                  <c:v>0.42839657282741733</c:v>
                </c:pt>
                <c:pt idx="131">
                  <c:v>0.34802163088290416</c:v>
                </c:pt>
                <c:pt idx="132">
                  <c:v>0.33645758231194428</c:v>
                </c:pt>
                <c:pt idx="133">
                  <c:v>0.28796739323055115</c:v>
                </c:pt>
                <c:pt idx="134">
                  <c:v>0.2554931016862545</c:v>
                </c:pt>
                <c:pt idx="135">
                  <c:v>0.17453360741573906</c:v>
                </c:pt>
                <c:pt idx="136">
                  <c:v>0.26716537536735241</c:v>
                </c:pt>
                <c:pt idx="137">
                  <c:v>0.20414223146017368</c:v>
                </c:pt>
                <c:pt idx="138">
                  <c:v>0.12488849241748437</c:v>
                </c:pt>
                <c:pt idx="139">
                  <c:v>0.10367349759823064</c:v>
                </c:pt>
                <c:pt idx="140">
                  <c:v>0.10050587959395625</c:v>
                </c:pt>
                <c:pt idx="141">
                  <c:v>7.0504459407057504E-2</c:v>
                </c:pt>
                <c:pt idx="142">
                  <c:v>0.14157788553427955</c:v>
                </c:pt>
                <c:pt idx="143">
                  <c:v>5.3487376979032948E-2</c:v>
                </c:pt>
                <c:pt idx="144">
                  <c:v>1.7637928601665021E-2</c:v>
                </c:pt>
                <c:pt idx="145">
                  <c:v>8.8486178458924716E-2</c:v>
                </c:pt>
                <c:pt idx="146">
                  <c:v>0.1099545521184577</c:v>
                </c:pt>
                <c:pt idx="147">
                  <c:v>0.13544891640866874</c:v>
                </c:pt>
                <c:pt idx="148">
                  <c:v>0.15938230502231354</c:v>
                </c:pt>
                <c:pt idx="149">
                  <c:v>0.17132675438596492</c:v>
                </c:pt>
                <c:pt idx="150">
                  <c:v>0.22028671162774938</c:v>
                </c:pt>
                <c:pt idx="151">
                  <c:v>0.26563717503718925</c:v>
                </c:pt>
                <c:pt idx="152">
                  <c:v>0.29884330063636039</c:v>
                </c:pt>
                <c:pt idx="153">
                  <c:v>0.27234969701096207</c:v>
                </c:pt>
                <c:pt idx="154">
                  <c:v>0.23636936653009769</c:v>
                </c:pt>
                <c:pt idx="155">
                  <c:v>0.25783994585361136</c:v>
                </c:pt>
                <c:pt idx="156">
                  <c:v>0.23836765827612511</c:v>
                </c:pt>
                <c:pt idx="157">
                  <c:v>0.22207417277370642</c:v>
                </c:pt>
                <c:pt idx="158">
                  <c:v>0.18488845063478365</c:v>
                </c:pt>
                <c:pt idx="159">
                  <c:v>0.1238390092879257</c:v>
                </c:pt>
                <c:pt idx="160">
                  <c:v>0.15273238231969943</c:v>
                </c:pt>
                <c:pt idx="161">
                  <c:v>0.17607888333973618</c:v>
                </c:pt>
                <c:pt idx="162">
                  <c:v>0.12747153135799671</c:v>
                </c:pt>
                <c:pt idx="163">
                  <c:v>0.12471938139186831</c:v>
                </c:pt>
                <c:pt idx="164">
                  <c:v>9.6394833236938496E-2</c:v>
                </c:pt>
                <c:pt idx="165">
                  <c:v>0.10638014946410999</c:v>
                </c:pt>
                <c:pt idx="166">
                  <c:v>0.12743723716069838</c:v>
                </c:pt>
                <c:pt idx="167">
                  <c:v>0.1222284694551055</c:v>
                </c:pt>
                <c:pt idx="168">
                  <c:v>0.16106650807810488</c:v>
                </c:pt>
                <c:pt idx="169">
                  <c:v>0.15368610204757177</c:v>
                </c:pt>
                <c:pt idx="170">
                  <c:v>0.18274853801169588</c:v>
                </c:pt>
                <c:pt idx="171">
                  <c:v>0.20458265139116202</c:v>
                </c:pt>
                <c:pt idx="172">
                  <c:v>0.23756560050104741</c:v>
                </c:pt>
                <c:pt idx="173">
                  <c:v>0.21511544528897175</c:v>
                </c:pt>
                <c:pt idx="174">
                  <c:v>0.20515498526614195</c:v>
                </c:pt>
                <c:pt idx="175">
                  <c:v>0.16031550090578259</c:v>
                </c:pt>
                <c:pt idx="176">
                  <c:v>0.21222410865874364</c:v>
                </c:pt>
                <c:pt idx="177">
                  <c:v>0.25179131535783145</c:v>
                </c:pt>
                <c:pt idx="178">
                  <c:v>0.26392187912377935</c:v>
                </c:pt>
                <c:pt idx="179">
                  <c:v>0.26328632709152089</c:v>
                </c:pt>
                <c:pt idx="180">
                  <c:v>0.24878372401592216</c:v>
                </c:pt>
                <c:pt idx="181">
                  <c:v>0.23000690020700618</c:v>
                </c:pt>
                <c:pt idx="182">
                  <c:v>0.20748902956939408</c:v>
                </c:pt>
                <c:pt idx="183">
                  <c:v>0.22689456965663288</c:v>
                </c:pt>
                <c:pt idx="184">
                  <c:v>0.18922322147373924</c:v>
                </c:pt>
                <c:pt idx="185">
                  <c:v>0.23917487942964988</c:v>
                </c:pt>
                <c:pt idx="186">
                  <c:v>0.24131572759785663</c:v>
                </c:pt>
                <c:pt idx="187">
                  <c:v>0.25093224245890261</c:v>
                </c:pt>
                <c:pt idx="188">
                  <c:v>0.24220214401550094</c:v>
                </c:pt>
                <c:pt idx="189">
                  <c:v>0.23084025854108958</c:v>
                </c:pt>
                <c:pt idx="190">
                  <c:v>0.20370228910447377</c:v>
                </c:pt>
                <c:pt idx="191">
                  <c:v>0.21411529598890677</c:v>
                </c:pt>
                <c:pt idx="192">
                  <c:v>0.20085322449766607</c:v>
                </c:pt>
                <c:pt idx="193">
                  <c:v>0.21570319240724764</c:v>
                </c:pt>
                <c:pt idx="194">
                  <c:v>0.21772985260796082</c:v>
                </c:pt>
                <c:pt idx="195">
                  <c:v>0.2188119967324075</c:v>
                </c:pt>
                <c:pt idx="196">
                  <c:v>0.22394053915998235</c:v>
                </c:pt>
                <c:pt idx="197">
                  <c:v>0.24470048660439625</c:v>
                </c:pt>
                <c:pt idx="198">
                  <c:v>0.27741491438765048</c:v>
                </c:pt>
                <c:pt idx="199">
                  <c:v>0.29914074400085272</c:v>
                </c:pt>
                <c:pt idx="200">
                  <c:v>0.33245028040701663</c:v>
                </c:pt>
                <c:pt idx="201">
                  <c:v>0.3691557801551888</c:v>
                </c:pt>
                <c:pt idx="202">
                  <c:v>0.40766338357168164</c:v>
                </c:pt>
                <c:pt idx="203">
                  <c:v>0.43083592111062874</c:v>
                </c:pt>
                <c:pt idx="204">
                  <c:v>0.46079760448153184</c:v>
                </c:pt>
                <c:pt idx="205">
                  <c:v>0.47429532180633543</c:v>
                </c:pt>
                <c:pt idx="206">
                  <c:v>0.50570428536465262</c:v>
                </c:pt>
                <c:pt idx="207">
                  <c:v>0.48265000254026325</c:v>
                </c:pt>
                <c:pt idx="208">
                  <c:v>0.44850391906995951</c:v>
                </c:pt>
                <c:pt idx="209">
                  <c:v>0.43223071705364152</c:v>
                </c:pt>
                <c:pt idx="210">
                  <c:v>0.43194356731766026</c:v>
                </c:pt>
                <c:pt idx="211">
                  <c:v>0.388145922703512</c:v>
                </c:pt>
                <c:pt idx="212">
                  <c:v>0.40419161676646709</c:v>
                </c:pt>
                <c:pt idx="213">
                  <c:v>0.43044809114871185</c:v>
                </c:pt>
                <c:pt idx="214">
                  <c:v>0.4513794596657591</c:v>
                </c:pt>
                <c:pt idx="215">
                  <c:v>0.45576496306846415</c:v>
                </c:pt>
                <c:pt idx="216">
                  <c:v>0.43430337738267821</c:v>
                </c:pt>
                <c:pt idx="217">
                  <c:v>0.42484405114707896</c:v>
                </c:pt>
                <c:pt idx="218">
                  <c:v>0.44189862886946563</c:v>
                </c:pt>
                <c:pt idx="219">
                  <c:v>0.44546081192913339</c:v>
                </c:pt>
                <c:pt idx="220">
                  <c:v>0.43384551206285199</c:v>
                </c:pt>
                <c:pt idx="221">
                  <c:v>0.4420666638267759</c:v>
                </c:pt>
                <c:pt idx="222">
                  <c:v>0.45376998002100383</c:v>
                </c:pt>
                <c:pt idx="223">
                  <c:v>0.44373051119720314</c:v>
                </c:pt>
                <c:pt idx="224">
                  <c:v>0.43637552459231937</c:v>
                </c:pt>
                <c:pt idx="225">
                  <c:v>0.43371204346676229</c:v>
                </c:pt>
                <c:pt idx="226">
                  <c:v>0.43854298427537675</c:v>
                </c:pt>
                <c:pt idx="227">
                  <c:v>0.45561702670203275</c:v>
                </c:pt>
                <c:pt idx="228">
                  <c:v>0.44708335972790048</c:v>
                </c:pt>
                <c:pt idx="229">
                  <c:v>0.41071408749320099</c:v>
                </c:pt>
                <c:pt idx="230">
                  <c:v>0.4271558826235377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611776"/>
        <c:axId val="231625856"/>
      </c:lineChart>
      <c:dateAx>
        <c:axId val="2316117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231625856"/>
        <c:crosses val="autoZero"/>
        <c:auto val="1"/>
        <c:lblOffset val="100"/>
        <c:baseTimeUnit val="days"/>
      </c:dateAx>
      <c:valAx>
        <c:axId val="231625856"/>
        <c:scaling>
          <c:orientation val="minMax"/>
          <c:min val="0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23161177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4553331435980151E-2"/>
          <c:y val="1.894301994998315E-2"/>
          <c:w val="0.89774430003478467"/>
          <c:h val="0.80254162040819821"/>
        </c:manualLayout>
      </c:layout>
      <c:lineChart>
        <c:grouping val="standard"/>
        <c:varyColors val="0"/>
        <c:ser>
          <c:idx val="0"/>
          <c:order val="0"/>
          <c:tx>
            <c:strRef>
              <c:f>'data CZE'!$AF$3</c:f>
              <c:strCache>
                <c:ptCount val="1"/>
                <c:pt idx="0">
                  <c:v>Potvrzené nad 65 l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247</c:f>
              <c:numCache>
                <c:formatCode>m/d/yyyy</c:formatCode>
                <c:ptCount val="244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  <c:pt idx="130">
                  <c:v>44021</c:v>
                </c:pt>
                <c:pt idx="131">
                  <c:v>44022</c:v>
                </c:pt>
                <c:pt idx="132">
                  <c:v>44023</c:v>
                </c:pt>
                <c:pt idx="133">
                  <c:v>44024</c:v>
                </c:pt>
                <c:pt idx="134">
                  <c:v>44025</c:v>
                </c:pt>
                <c:pt idx="135">
                  <c:v>44026</c:v>
                </c:pt>
                <c:pt idx="136">
                  <c:v>44027</c:v>
                </c:pt>
                <c:pt idx="137">
                  <c:v>44028</c:v>
                </c:pt>
                <c:pt idx="138">
                  <c:v>44029</c:v>
                </c:pt>
                <c:pt idx="139">
                  <c:v>44030</c:v>
                </c:pt>
                <c:pt idx="140">
                  <c:v>44031</c:v>
                </c:pt>
                <c:pt idx="141">
                  <c:v>44032</c:v>
                </c:pt>
                <c:pt idx="142">
                  <c:v>44033</c:v>
                </c:pt>
                <c:pt idx="143">
                  <c:v>44034</c:v>
                </c:pt>
                <c:pt idx="144">
                  <c:v>44035</c:v>
                </c:pt>
                <c:pt idx="145">
                  <c:v>44036</c:v>
                </c:pt>
                <c:pt idx="146">
                  <c:v>44037</c:v>
                </c:pt>
                <c:pt idx="147">
                  <c:v>44038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4</c:v>
                </c:pt>
                <c:pt idx="154">
                  <c:v>44045</c:v>
                </c:pt>
                <c:pt idx="155">
                  <c:v>44046</c:v>
                </c:pt>
                <c:pt idx="156">
                  <c:v>44047</c:v>
                </c:pt>
                <c:pt idx="157">
                  <c:v>44048</c:v>
                </c:pt>
                <c:pt idx="158">
                  <c:v>44049</c:v>
                </c:pt>
                <c:pt idx="159">
                  <c:v>44050</c:v>
                </c:pt>
                <c:pt idx="160">
                  <c:v>44051</c:v>
                </c:pt>
                <c:pt idx="161">
                  <c:v>44052</c:v>
                </c:pt>
                <c:pt idx="162">
                  <c:v>44053</c:v>
                </c:pt>
                <c:pt idx="163">
                  <c:v>44054</c:v>
                </c:pt>
                <c:pt idx="164">
                  <c:v>44055</c:v>
                </c:pt>
                <c:pt idx="165">
                  <c:v>44056</c:v>
                </c:pt>
                <c:pt idx="166">
                  <c:v>44057</c:v>
                </c:pt>
                <c:pt idx="167">
                  <c:v>44058</c:v>
                </c:pt>
                <c:pt idx="168">
                  <c:v>44059</c:v>
                </c:pt>
                <c:pt idx="169">
                  <c:v>44060</c:v>
                </c:pt>
                <c:pt idx="170">
                  <c:v>44061</c:v>
                </c:pt>
                <c:pt idx="171">
                  <c:v>44062</c:v>
                </c:pt>
                <c:pt idx="172">
                  <c:v>44063</c:v>
                </c:pt>
                <c:pt idx="173">
                  <c:v>44064</c:v>
                </c:pt>
                <c:pt idx="174">
                  <c:v>44065</c:v>
                </c:pt>
                <c:pt idx="175">
                  <c:v>44066</c:v>
                </c:pt>
                <c:pt idx="176">
                  <c:v>44067</c:v>
                </c:pt>
                <c:pt idx="177">
                  <c:v>44068</c:v>
                </c:pt>
                <c:pt idx="178">
                  <c:v>44069</c:v>
                </c:pt>
                <c:pt idx="179">
                  <c:v>44070</c:v>
                </c:pt>
                <c:pt idx="180">
                  <c:v>44071</c:v>
                </c:pt>
                <c:pt idx="181">
                  <c:v>44072</c:v>
                </c:pt>
                <c:pt idx="182">
                  <c:v>44073</c:v>
                </c:pt>
                <c:pt idx="183">
                  <c:v>44074</c:v>
                </c:pt>
                <c:pt idx="184">
                  <c:v>44075</c:v>
                </c:pt>
                <c:pt idx="185">
                  <c:v>44076</c:v>
                </c:pt>
                <c:pt idx="186">
                  <c:v>44077</c:v>
                </c:pt>
                <c:pt idx="187">
                  <c:v>44078</c:v>
                </c:pt>
                <c:pt idx="188">
                  <c:v>44079</c:v>
                </c:pt>
                <c:pt idx="189">
                  <c:v>44080</c:v>
                </c:pt>
                <c:pt idx="190">
                  <c:v>44081</c:v>
                </c:pt>
                <c:pt idx="191">
                  <c:v>44082</c:v>
                </c:pt>
                <c:pt idx="192">
                  <c:v>44083</c:v>
                </c:pt>
                <c:pt idx="193">
                  <c:v>44084</c:v>
                </c:pt>
                <c:pt idx="194">
                  <c:v>44085</c:v>
                </c:pt>
                <c:pt idx="195">
                  <c:v>44086</c:v>
                </c:pt>
                <c:pt idx="196">
                  <c:v>44087</c:v>
                </c:pt>
                <c:pt idx="197">
                  <c:v>44088</c:v>
                </c:pt>
                <c:pt idx="198">
                  <c:v>44089</c:v>
                </c:pt>
                <c:pt idx="199">
                  <c:v>44090</c:v>
                </c:pt>
                <c:pt idx="200">
                  <c:v>44091</c:v>
                </c:pt>
                <c:pt idx="201">
                  <c:v>44092</c:v>
                </c:pt>
                <c:pt idx="202">
                  <c:v>44093</c:v>
                </c:pt>
                <c:pt idx="203">
                  <c:v>44094</c:v>
                </c:pt>
                <c:pt idx="204">
                  <c:v>44095</c:v>
                </c:pt>
                <c:pt idx="205">
                  <c:v>44096</c:v>
                </c:pt>
                <c:pt idx="206">
                  <c:v>44097</c:v>
                </c:pt>
                <c:pt idx="207">
                  <c:v>44098</c:v>
                </c:pt>
                <c:pt idx="208">
                  <c:v>44099</c:v>
                </c:pt>
                <c:pt idx="209">
                  <c:v>44100</c:v>
                </c:pt>
                <c:pt idx="210">
                  <c:v>44101</c:v>
                </c:pt>
                <c:pt idx="211">
                  <c:v>44102</c:v>
                </c:pt>
                <c:pt idx="212">
                  <c:v>44103</c:v>
                </c:pt>
                <c:pt idx="213">
                  <c:v>44104</c:v>
                </c:pt>
                <c:pt idx="214">
                  <c:v>44105</c:v>
                </c:pt>
                <c:pt idx="215">
                  <c:v>44106</c:v>
                </c:pt>
                <c:pt idx="216">
                  <c:v>44107</c:v>
                </c:pt>
                <c:pt idx="217">
                  <c:v>44108</c:v>
                </c:pt>
                <c:pt idx="218">
                  <c:v>44109</c:v>
                </c:pt>
                <c:pt idx="219">
                  <c:v>44110</c:v>
                </c:pt>
                <c:pt idx="220">
                  <c:v>44111</c:v>
                </c:pt>
                <c:pt idx="221">
                  <c:v>44112</c:v>
                </c:pt>
                <c:pt idx="222">
                  <c:v>44113</c:v>
                </c:pt>
                <c:pt idx="223">
                  <c:v>44114</c:v>
                </c:pt>
                <c:pt idx="224">
                  <c:v>44115</c:v>
                </c:pt>
                <c:pt idx="225">
                  <c:v>44116</c:v>
                </c:pt>
                <c:pt idx="226">
                  <c:v>44117</c:v>
                </c:pt>
                <c:pt idx="227">
                  <c:v>44118</c:v>
                </c:pt>
                <c:pt idx="228">
                  <c:v>44119</c:v>
                </c:pt>
                <c:pt idx="229">
                  <c:v>44120</c:v>
                </c:pt>
                <c:pt idx="230">
                  <c:v>44121</c:v>
                </c:pt>
                <c:pt idx="231">
                  <c:v>44122</c:v>
                </c:pt>
                <c:pt idx="232">
                  <c:v>44123</c:v>
                </c:pt>
                <c:pt idx="233">
                  <c:v>44124</c:v>
                </c:pt>
                <c:pt idx="234">
                  <c:v>44125</c:v>
                </c:pt>
                <c:pt idx="235">
                  <c:v>44126</c:v>
                </c:pt>
                <c:pt idx="236">
                  <c:v>44127</c:v>
                </c:pt>
                <c:pt idx="237">
                  <c:v>44128</c:v>
                </c:pt>
                <c:pt idx="238">
                  <c:v>44129</c:v>
                </c:pt>
                <c:pt idx="239">
                  <c:v>44130</c:v>
                </c:pt>
                <c:pt idx="240">
                  <c:v>44131</c:v>
                </c:pt>
                <c:pt idx="241">
                  <c:v>44132</c:v>
                </c:pt>
                <c:pt idx="242">
                  <c:v>44133</c:v>
                </c:pt>
                <c:pt idx="243">
                  <c:v>44134</c:v>
                </c:pt>
              </c:numCache>
            </c:numRef>
          </c:cat>
          <c:val>
            <c:numRef>
              <c:f>'data CZE'!$AF$4:$AF$247</c:f>
              <c:numCache>
                <c:formatCode>General</c:formatCode>
                <c:ptCount val="244"/>
                <c:pt idx="7" formatCode="#,##0">
                  <c:v>1</c:v>
                </c:pt>
                <c:pt idx="8" formatCode="#,##0">
                  <c:v>1</c:v>
                </c:pt>
                <c:pt idx="9" formatCode="#,##0">
                  <c:v>1.5</c:v>
                </c:pt>
                <c:pt idx="10" formatCode="#,##0">
                  <c:v>2.2000000000000002</c:v>
                </c:pt>
                <c:pt idx="11" formatCode="#,##0">
                  <c:v>2.2000000000000002</c:v>
                </c:pt>
                <c:pt idx="12" formatCode="#,##0">
                  <c:v>2</c:v>
                </c:pt>
                <c:pt idx="13" formatCode="#,##0">
                  <c:v>2.5</c:v>
                </c:pt>
                <c:pt idx="14" formatCode="#,##0">
                  <c:v>5.166666666666667</c:v>
                </c:pt>
                <c:pt idx="15" formatCode="#,##0">
                  <c:v>5.8571428571428568</c:v>
                </c:pt>
                <c:pt idx="16" formatCode="#,##0">
                  <c:v>6.5714285714285712</c:v>
                </c:pt>
                <c:pt idx="17" formatCode="#,##0">
                  <c:v>8.4285714285714288</c:v>
                </c:pt>
                <c:pt idx="18" formatCode="#,##0">
                  <c:v>10.571428571428571</c:v>
                </c:pt>
                <c:pt idx="19" formatCode="#,##0">
                  <c:v>11.571428571428571</c:v>
                </c:pt>
                <c:pt idx="20" formatCode="#,##0">
                  <c:v>12.714285714285714</c:v>
                </c:pt>
                <c:pt idx="21" formatCode="#,##0">
                  <c:v>12.571428571428571</c:v>
                </c:pt>
                <c:pt idx="22" formatCode="#,##0">
                  <c:v>13.571428571428571</c:v>
                </c:pt>
                <c:pt idx="23" formatCode="#,##0">
                  <c:v>15.571428571428571</c:v>
                </c:pt>
                <c:pt idx="24" formatCode="#,##0">
                  <c:v>21</c:v>
                </c:pt>
                <c:pt idx="25" formatCode="#,##0">
                  <c:v>23.428571428571427</c:v>
                </c:pt>
                <c:pt idx="26" formatCode="#,##0">
                  <c:v>34.428571428571431</c:v>
                </c:pt>
                <c:pt idx="27" formatCode="#,##0">
                  <c:v>39.571428571428569</c:v>
                </c:pt>
                <c:pt idx="28" formatCode="#,##0">
                  <c:v>42.857142857142854</c:v>
                </c:pt>
                <c:pt idx="29" formatCode="#,##0">
                  <c:v>46.428571428571431</c:v>
                </c:pt>
                <c:pt idx="30" formatCode="#,##0">
                  <c:v>52.571428571428569</c:v>
                </c:pt>
                <c:pt idx="31" formatCode="#,##0">
                  <c:v>53.428571428571431</c:v>
                </c:pt>
                <c:pt idx="32" formatCode="#,##0">
                  <c:v>55.428571428571431</c:v>
                </c:pt>
                <c:pt idx="33" formatCode="#,##0">
                  <c:v>50.142857142857146</c:v>
                </c:pt>
                <c:pt idx="34" formatCode="#,##0">
                  <c:v>50.857142857142854</c:v>
                </c:pt>
                <c:pt idx="35" formatCode="#,##0">
                  <c:v>49.714285714285715</c:v>
                </c:pt>
                <c:pt idx="36" formatCode="#,##0">
                  <c:v>51.571428571428569</c:v>
                </c:pt>
                <c:pt idx="37" formatCode="#,##0">
                  <c:v>48.285714285714285</c:v>
                </c:pt>
                <c:pt idx="38" formatCode="#,##0">
                  <c:v>48.142857142857146</c:v>
                </c:pt>
                <c:pt idx="39" formatCode="#,##0">
                  <c:v>52.857142857142854</c:v>
                </c:pt>
                <c:pt idx="40" formatCode="#,##0">
                  <c:v>50.285714285714285</c:v>
                </c:pt>
                <c:pt idx="41" formatCode="#,##0">
                  <c:v>47.428571428571431</c:v>
                </c:pt>
                <c:pt idx="42" formatCode="#,##0">
                  <c:v>46</c:v>
                </c:pt>
                <c:pt idx="43" formatCode="#,##0">
                  <c:v>40.714285714285715</c:v>
                </c:pt>
                <c:pt idx="44" formatCode="#,##0">
                  <c:v>36.714285714285715</c:v>
                </c:pt>
                <c:pt idx="45" formatCode="#,##0">
                  <c:v>33</c:v>
                </c:pt>
                <c:pt idx="46" formatCode="#,##0">
                  <c:v>26.285714285714285</c:v>
                </c:pt>
                <c:pt idx="47" formatCode="#,##0">
                  <c:v>26.428571428571427</c:v>
                </c:pt>
                <c:pt idx="48" formatCode="#,##0">
                  <c:v>24.714285714285715</c:v>
                </c:pt>
                <c:pt idx="49" formatCode="#,##0">
                  <c:v>24.714285714285715</c:v>
                </c:pt>
                <c:pt idx="50" formatCode="#,##0">
                  <c:v>30</c:v>
                </c:pt>
                <c:pt idx="51" formatCode="#,##0">
                  <c:v>34</c:v>
                </c:pt>
                <c:pt idx="52" formatCode="#,##0">
                  <c:v>31.571428571428573</c:v>
                </c:pt>
                <c:pt idx="53" formatCode="#,##0">
                  <c:v>28.142857142857142</c:v>
                </c:pt>
                <c:pt idx="54" formatCode="#,##0">
                  <c:v>26.571428571428573</c:v>
                </c:pt>
                <c:pt idx="55" formatCode="#,##0">
                  <c:v>26.428571428571427</c:v>
                </c:pt>
                <c:pt idx="56" formatCode="#,##0">
                  <c:v>26.428571428571427</c:v>
                </c:pt>
                <c:pt idx="57" formatCode="#,##0">
                  <c:v>20.285714285714285</c:v>
                </c:pt>
                <c:pt idx="58" formatCode="#,##0">
                  <c:v>17</c:v>
                </c:pt>
                <c:pt idx="59" formatCode="#,##0">
                  <c:v>16.428571428571427</c:v>
                </c:pt>
                <c:pt idx="60" formatCode="#,##0">
                  <c:v>17.428571428571427</c:v>
                </c:pt>
                <c:pt idx="61" formatCode="#,##0">
                  <c:v>17</c:v>
                </c:pt>
                <c:pt idx="62" formatCode="#,##0">
                  <c:v>14.285714285714286</c:v>
                </c:pt>
                <c:pt idx="63" formatCode="#,##0">
                  <c:v>12</c:v>
                </c:pt>
                <c:pt idx="64" formatCode="#,##0">
                  <c:v>11.142857142857142</c:v>
                </c:pt>
                <c:pt idx="65" formatCode="#,##0">
                  <c:v>9.4285714285714288</c:v>
                </c:pt>
                <c:pt idx="66" formatCode="#,##0">
                  <c:v>9.7142857142857135</c:v>
                </c:pt>
                <c:pt idx="67" formatCode="#,##0">
                  <c:v>8</c:v>
                </c:pt>
                <c:pt idx="68" formatCode="#,##0">
                  <c:v>6.5714285714285712</c:v>
                </c:pt>
                <c:pt idx="69" formatCode="#,##0">
                  <c:v>7.2857142857142856</c:v>
                </c:pt>
                <c:pt idx="70" formatCode="#,##0">
                  <c:v>7</c:v>
                </c:pt>
                <c:pt idx="71" formatCode="#,##0">
                  <c:v>7.4285714285714288</c:v>
                </c:pt>
                <c:pt idx="72" formatCode="#,##0">
                  <c:v>7</c:v>
                </c:pt>
                <c:pt idx="73" formatCode="#,##0">
                  <c:v>5.2857142857142856</c:v>
                </c:pt>
                <c:pt idx="74" formatCode="#,##0">
                  <c:v>6</c:v>
                </c:pt>
                <c:pt idx="75" formatCode="#,##0">
                  <c:v>5.4285714285714288</c:v>
                </c:pt>
                <c:pt idx="76" formatCode="#,##0">
                  <c:v>5.1428571428571432</c:v>
                </c:pt>
                <c:pt idx="77" formatCode="#,##0">
                  <c:v>4.8571428571428568</c:v>
                </c:pt>
                <c:pt idx="78" formatCode="#,##0">
                  <c:v>5.1428571428571432</c:v>
                </c:pt>
                <c:pt idx="79" formatCode="#,##0">
                  <c:v>5</c:v>
                </c:pt>
                <c:pt idx="80" formatCode="#,##0">
                  <c:v>5.2857142857142856</c:v>
                </c:pt>
                <c:pt idx="81" formatCode="#,##0">
                  <c:v>4.2857142857142856</c:v>
                </c:pt>
                <c:pt idx="82" formatCode="#,##0">
                  <c:v>4.4285714285714288</c:v>
                </c:pt>
                <c:pt idx="83" formatCode="#,##0">
                  <c:v>4.8571428571428568</c:v>
                </c:pt>
                <c:pt idx="84" formatCode="#,##0">
                  <c:v>5.5</c:v>
                </c:pt>
                <c:pt idx="85" formatCode="#,##0">
                  <c:v>4.5</c:v>
                </c:pt>
                <c:pt idx="86" formatCode="#,##0">
                  <c:v>4.333333333333333</c:v>
                </c:pt>
                <c:pt idx="87" formatCode="#,##0">
                  <c:v>3.8333333333333335</c:v>
                </c:pt>
                <c:pt idx="88" formatCode="#,##0">
                  <c:v>4.5</c:v>
                </c:pt>
                <c:pt idx="89" formatCode="#,##0">
                  <c:v>4.666666666666667</c:v>
                </c:pt>
                <c:pt idx="90" formatCode="#,##0">
                  <c:v>4.5</c:v>
                </c:pt>
                <c:pt idx="91" formatCode="#,##0">
                  <c:v>5</c:v>
                </c:pt>
                <c:pt idx="92" formatCode="#,##0">
                  <c:v>4.8571428571428568</c:v>
                </c:pt>
                <c:pt idx="93" formatCode="#,##0">
                  <c:v>5.5714285714285712</c:v>
                </c:pt>
                <c:pt idx="94" formatCode="#,##0">
                  <c:v>6</c:v>
                </c:pt>
                <c:pt idx="95" formatCode="#,##0">
                  <c:v>7</c:v>
                </c:pt>
                <c:pt idx="96" formatCode="#,##0">
                  <c:v>6.7142857142857144</c:v>
                </c:pt>
                <c:pt idx="97" formatCode="#,##0">
                  <c:v>6.7142857142857144</c:v>
                </c:pt>
                <c:pt idx="98" formatCode="#,##0">
                  <c:v>7</c:v>
                </c:pt>
                <c:pt idx="99" formatCode="#,##0">
                  <c:v>8.1428571428571423</c:v>
                </c:pt>
                <c:pt idx="100" formatCode="#,##0">
                  <c:v>7.8571428571428568</c:v>
                </c:pt>
                <c:pt idx="101" formatCode="#,##0">
                  <c:v>8.1428571428571423</c:v>
                </c:pt>
                <c:pt idx="102" formatCode="#,##0">
                  <c:v>6.7142857142857144</c:v>
                </c:pt>
                <c:pt idx="103" formatCode="#,##0">
                  <c:v>7</c:v>
                </c:pt>
                <c:pt idx="104" formatCode="#,##0">
                  <c:v>6.7142857142857144</c:v>
                </c:pt>
                <c:pt idx="105" formatCode="#,##0">
                  <c:v>6</c:v>
                </c:pt>
                <c:pt idx="106" formatCode="#,##0">
                  <c:v>5.7142857142857144</c:v>
                </c:pt>
                <c:pt idx="107" formatCode="#,##0">
                  <c:v>5.8571428571428568</c:v>
                </c:pt>
                <c:pt idx="108" formatCode="#,##0">
                  <c:v>5.2857142857142856</c:v>
                </c:pt>
                <c:pt idx="109" formatCode="#,##0">
                  <c:v>7.2857142857142856</c:v>
                </c:pt>
                <c:pt idx="110" formatCode="#,##0">
                  <c:v>10.428571428571429</c:v>
                </c:pt>
                <c:pt idx="111" formatCode="#,##0">
                  <c:v>10.285714285714286</c:v>
                </c:pt>
                <c:pt idx="112" formatCode="#,##0">
                  <c:v>10.428571428571429</c:v>
                </c:pt>
                <c:pt idx="113" formatCode="#,##0">
                  <c:v>10</c:v>
                </c:pt>
                <c:pt idx="114" formatCode="#,##0">
                  <c:v>10.285714285714286</c:v>
                </c:pt>
                <c:pt idx="115" formatCode="#,##0">
                  <c:v>11.571428571428571</c:v>
                </c:pt>
                <c:pt idx="116" formatCode="#,##0">
                  <c:v>9.8571428571428577</c:v>
                </c:pt>
                <c:pt idx="117" formatCode="#,##0">
                  <c:v>6.7142857142857144</c:v>
                </c:pt>
                <c:pt idx="118" formatCode="#,##0">
                  <c:v>7</c:v>
                </c:pt>
                <c:pt idx="119" formatCode="#,##0">
                  <c:v>6.5714285714285712</c:v>
                </c:pt>
                <c:pt idx="120" formatCode="#,##0">
                  <c:v>6.1428571428571432</c:v>
                </c:pt>
                <c:pt idx="121" formatCode="#,##0">
                  <c:v>6.1428571428571432</c:v>
                </c:pt>
                <c:pt idx="122" formatCode="#,##0">
                  <c:v>5.2857142857142856</c:v>
                </c:pt>
                <c:pt idx="123" formatCode="#,##0">
                  <c:v>5.7142857142857144</c:v>
                </c:pt>
                <c:pt idx="124" formatCode="#,##0">
                  <c:v>6.2857142857142856</c:v>
                </c:pt>
                <c:pt idx="125" formatCode="#,##0">
                  <c:v>6.5714285714285712</c:v>
                </c:pt>
                <c:pt idx="126" formatCode="#,##0">
                  <c:v>7.7142857142857144</c:v>
                </c:pt>
                <c:pt idx="127" formatCode="#,##0">
                  <c:v>7.7142857142857144</c:v>
                </c:pt>
                <c:pt idx="128" formatCode="#,##0">
                  <c:v>7.7142857142857144</c:v>
                </c:pt>
                <c:pt idx="129" formatCode="#,##0">
                  <c:v>8.2857142857142865</c:v>
                </c:pt>
                <c:pt idx="130" formatCode="#,##0">
                  <c:v>7.8571428571428568</c:v>
                </c:pt>
                <c:pt idx="131" formatCode="#,##0">
                  <c:v>8.2857142857142865</c:v>
                </c:pt>
                <c:pt idx="132" formatCode="#,##0">
                  <c:v>8.1428571428571423</c:v>
                </c:pt>
                <c:pt idx="133" formatCode="#,##0">
                  <c:v>7.2857142857142856</c:v>
                </c:pt>
                <c:pt idx="134" formatCode="#,##0">
                  <c:v>8</c:v>
                </c:pt>
                <c:pt idx="135" formatCode="#,##0">
                  <c:v>8.7142857142857135</c:v>
                </c:pt>
                <c:pt idx="136" formatCode="#,##0">
                  <c:v>8.2857142857142865</c:v>
                </c:pt>
                <c:pt idx="137" formatCode="#,##0">
                  <c:v>9.2857142857142865</c:v>
                </c:pt>
                <c:pt idx="138" formatCode="#,##0">
                  <c:v>8.8571428571428577</c:v>
                </c:pt>
                <c:pt idx="139" formatCode="#,##0">
                  <c:v>8.4285714285714288</c:v>
                </c:pt>
                <c:pt idx="140" formatCode="#,##0">
                  <c:v>8.8571428571428577</c:v>
                </c:pt>
                <c:pt idx="141" formatCode="#,##0">
                  <c:v>9.7142857142857135</c:v>
                </c:pt>
                <c:pt idx="142" formatCode="#,##0">
                  <c:v>10.571428571428571</c:v>
                </c:pt>
                <c:pt idx="143">
                  <c:v>13.571428571428571</c:v>
                </c:pt>
                <c:pt idx="144">
                  <c:v>15.714285714285714</c:v>
                </c:pt>
                <c:pt idx="145">
                  <c:v>21.571428571428573</c:v>
                </c:pt>
                <c:pt idx="146">
                  <c:v>23.428571428571427</c:v>
                </c:pt>
                <c:pt idx="147">
                  <c:v>25</c:v>
                </c:pt>
                <c:pt idx="148">
                  <c:v>25.714285714285715</c:v>
                </c:pt>
                <c:pt idx="149">
                  <c:v>25.571428571428573</c:v>
                </c:pt>
                <c:pt idx="150">
                  <c:v>23.428571428571427</c:v>
                </c:pt>
                <c:pt idx="151">
                  <c:v>22.571428571428573</c:v>
                </c:pt>
                <c:pt idx="152">
                  <c:v>18.285714285714285</c:v>
                </c:pt>
                <c:pt idx="153">
                  <c:v>17.428571428571427</c:v>
                </c:pt>
                <c:pt idx="154">
                  <c:v>17.285714285714285</c:v>
                </c:pt>
                <c:pt idx="155">
                  <c:v>17.714285714285715</c:v>
                </c:pt>
                <c:pt idx="156">
                  <c:v>21.142857142857142</c:v>
                </c:pt>
                <c:pt idx="157">
                  <c:v>22.285714285714285</c:v>
                </c:pt>
                <c:pt idx="158">
                  <c:v>21.142857142857142</c:v>
                </c:pt>
                <c:pt idx="159">
                  <c:v>22.857142857142858</c:v>
                </c:pt>
                <c:pt idx="160">
                  <c:v>23.428571428571427</c:v>
                </c:pt>
                <c:pt idx="161">
                  <c:v>23.285714285714285</c:v>
                </c:pt>
                <c:pt idx="162">
                  <c:v>20.428571428571427</c:v>
                </c:pt>
                <c:pt idx="163">
                  <c:v>16.571428571428573</c:v>
                </c:pt>
                <c:pt idx="164">
                  <c:v>17.142857142857142</c:v>
                </c:pt>
                <c:pt idx="165">
                  <c:v>18.857142857142858</c:v>
                </c:pt>
                <c:pt idx="166">
                  <c:v>19.285714285714285</c:v>
                </c:pt>
                <c:pt idx="167">
                  <c:v>20.571428571428573</c:v>
                </c:pt>
                <c:pt idx="168">
                  <c:v>19.857142857142858</c:v>
                </c:pt>
                <c:pt idx="169">
                  <c:v>21.857142857142858</c:v>
                </c:pt>
                <c:pt idx="170">
                  <c:v>23</c:v>
                </c:pt>
                <c:pt idx="171">
                  <c:v>24</c:v>
                </c:pt>
                <c:pt idx="172">
                  <c:v>23.142857142857142</c:v>
                </c:pt>
                <c:pt idx="173">
                  <c:v>27.428571428571427</c:v>
                </c:pt>
                <c:pt idx="174">
                  <c:v>28</c:v>
                </c:pt>
                <c:pt idx="175">
                  <c:v>29.428571428571427</c:v>
                </c:pt>
                <c:pt idx="176">
                  <c:v>30.142857142857142</c:v>
                </c:pt>
                <c:pt idx="177">
                  <c:v>32.285714285714285</c:v>
                </c:pt>
                <c:pt idx="178">
                  <c:v>32.428571428571431</c:v>
                </c:pt>
                <c:pt idx="179">
                  <c:v>35.285714285714285</c:v>
                </c:pt>
                <c:pt idx="180">
                  <c:v>33.428571428571431</c:v>
                </c:pt>
                <c:pt idx="181">
                  <c:v>35</c:v>
                </c:pt>
                <c:pt idx="182">
                  <c:v>33.142857142857146</c:v>
                </c:pt>
                <c:pt idx="183">
                  <c:v>34.142857142857146</c:v>
                </c:pt>
                <c:pt idx="184">
                  <c:v>34.714285714285715</c:v>
                </c:pt>
                <c:pt idx="185">
                  <c:v>38.285714285714285</c:v>
                </c:pt>
                <c:pt idx="186">
                  <c:v>41</c:v>
                </c:pt>
                <c:pt idx="187">
                  <c:v>43.571428571428569</c:v>
                </c:pt>
                <c:pt idx="188">
                  <c:v>45.571428571428569</c:v>
                </c:pt>
                <c:pt idx="189">
                  <c:v>48.428571428571431</c:v>
                </c:pt>
                <c:pt idx="190">
                  <c:v>51</c:v>
                </c:pt>
                <c:pt idx="191">
                  <c:v>57.571428571428569</c:v>
                </c:pt>
                <c:pt idx="192">
                  <c:v>63.571428571428569</c:v>
                </c:pt>
                <c:pt idx="193">
                  <c:v>69.428571428571431</c:v>
                </c:pt>
                <c:pt idx="194">
                  <c:v>76.571428571428569</c:v>
                </c:pt>
                <c:pt idx="195">
                  <c:v>91.285714285714292</c:v>
                </c:pt>
                <c:pt idx="196">
                  <c:v>97.142857142857139</c:v>
                </c:pt>
                <c:pt idx="197">
                  <c:v>101.57142857142857</c:v>
                </c:pt>
                <c:pt idx="198">
                  <c:v>108.14285714285714</c:v>
                </c:pt>
                <c:pt idx="199">
                  <c:v>118.42857142857143</c:v>
                </c:pt>
                <c:pt idx="200">
                  <c:v>136.57142857142858</c:v>
                </c:pt>
                <c:pt idx="201">
                  <c:v>141.57142857142858</c:v>
                </c:pt>
                <c:pt idx="202">
                  <c:v>137.14285714285714</c:v>
                </c:pt>
                <c:pt idx="203">
                  <c:v>139.14285714285714</c:v>
                </c:pt>
                <c:pt idx="204">
                  <c:v>143.71428571428572</c:v>
                </c:pt>
                <c:pt idx="205">
                  <c:v>153.14285714285714</c:v>
                </c:pt>
                <c:pt idx="206">
                  <c:v>155.85714285714286</c:v>
                </c:pt>
                <c:pt idx="207">
                  <c:v>164.57142857142858</c:v>
                </c:pt>
                <c:pt idx="208">
                  <c:v>184.71428571428572</c:v>
                </c:pt>
                <c:pt idx="209">
                  <c:v>190.85714285714286</c:v>
                </c:pt>
                <c:pt idx="210">
                  <c:v>194.71428571428572</c:v>
                </c:pt>
                <c:pt idx="211">
                  <c:v>201.71428571428572</c:v>
                </c:pt>
                <c:pt idx="212">
                  <c:v>207</c:v>
                </c:pt>
                <c:pt idx="213">
                  <c:v>231</c:v>
                </c:pt>
                <c:pt idx="214">
                  <c:v>255.28571428571428</c:v>
                </c:pt>
                <c:pt idx="215">
                  <c:v>280.57142857142856</c:v>
                </c:pt>
                <c:pt idx="216">
                  <c:v>307.85714285714283</c:v>
                </c:pt>
                <c:pt idx="217">
                  <c:v>325.85714285714283</c:v>
                </c:pt>
                <c:pt idx="218">
                  <c:v>376.14285714285717</c:v>
                </c:pt>
                <c:pt idx="219">
                  <c:v>419.28571428571428</c:v>
                </c:pt>
                <c:pt idx="220">
                  <c:v>462.42857142857144</c:v>
                </c:pt>
                <c:pt idx="221">
                  <c:v>495.71428571428572</c:v>
                </c:pt>
                <c:pt idx="222">
                  <c:v>573.85714285714289</c:v>
                </c:pt>
                <c:pt idx="223">
                  <c:v>600.14285714285711</c:v>
                </c:pt>
                <c:pt idx="224">
                  <c:v>629</c:v>
                </c:pt>
                <c:pt idx="225">
                  <c:v>645.28571428571433</c:v>
                </c:pt>
                <c:pt idx="226">
                  <c:v>716.14285714285711</c:v>
                </c:pt>
                <c:pt idx="227">
                  <c:v>786</c:v>
                </c:pt>
                <c:pt idx="228">
                  <c:v>846.85714285714289</c:v>
                </c:pt>
                <c:pt idx="229">
                  <c:v>886.42857142857144</c:v>
                </c:pt>
                <c:pt idx="230">
                  <c:v>963</c:v>
                </c:pt>
                <c:pt idx="231">
                  <c:v>1001</c:v>
                </c:pt>
                <c:pt idx="232">
                  <c:v>1071.1428571428571</c:v>
                </c:pt>
                <c:pt idx="233">
                  <c:v>1146.1428571428571</c:v>
                </c:pt>
                <c:pt idx="234">
                  <c:v>1249.7142857142858</c:v>
                </c:pt>
                <c:pt idx="235">
                  <c:v>1343</c:v>
                </c:pt>
                <c:pt idx="236">
                  <c:v>1444.2857142857142</c:v>
                </c:pt>
                <c:pt idx="237">
                  <c:v>1515</c:v>
                </c:pt>
                <c:pt idx="238">
                  <c:v>1515</c:v>
                </c:pt>
                <c:pt idx="239">
                  <c:v>1515</c:v>
                </c:pt>
                <c:pt idx="240">
                  <c:v>1515</c:v>
                </c:pt>
                <c:pt idx="241">
                  <c:v>1515</c:v>
                </c:pt>
                <c:pt idx="242">
                  <c:v>1515</c:v>
                </c:pt>
                <c:pt idx="243">
                  <c:v>151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666432"/>
        <c:axId val="231667968"/>
      </c:lineChart>
      <c:lineChart>
        <c:grouping val="standard"/>
        <c:varyColors val="0"/>
        <c:ser>
          <c:idx val="1"/>
          <c:order val="1"/>
          <c:tx>
            <c:strRef>
              <c:f>'data CZE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ZE'!$AC$4:$AC$247</c:f>
              <c:numCache>
                <c:formatCode>General</c:formatCode>
                <c:ptCount val="244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.14285714285714285</c:v>
                </c:pt>
                <c:pt idx="22" formatCode="#,##0">
                  <c:v>0.14285714285714285</c:v>
                </c:pt>
                <c:pt idx="23" formatCode="#,##0">
                  <c:v>0.42857142857142855</c:v>
                </c:pt>
                <c:pt idx="24" formatCode="#,##0">
                  <c:v>0.8571428571428571</c:v>
                </c:pt>
                <c:pt idx="25" formatCode="#,##0">
                  <c:v>1.2857142857142858</c:v>
                </c:pt>
                <c:pt idx="26" formatCode="#,##0">
                  <c:v>1.2857142857142858</c:v>
                </c:pt>
                <c:pt idx="27" formatCode="#,##0">
                  <c:v>1.5714285714285714</c:v>
                </c:pt>
                <c:pt idx="28" formatCode="#,##0">
                  <c:v>2.1428571428571428</c:v>
                </c:pt>
                <c:pt idx="29" formatCode="#,##0">
                  <c:v>3.1428571428571428</c:v>
                </c:pt>
                <c:pt idx="30" formatCode="#,##0">
                  <c:v>4</c:v>
                </c:pt>
                <c:pt idx="31" formatCode="#,##0">
                  <c:v>4.7142857142857144</c:v>
                </c:pt>
                <c:pt idx="32" formatCode="#,##0">
                  <c:v>5</c:v>
                </c:pt>
                <c:pt idx="33" formatCode="#,##0">
                  <c:v>6.2857142857142856</c:v>
                </c:pt>
                <c:pt idx="34" formatCode="#,##0">
                  <c:v>6.8571428571428568</c:v>
                </c:pt>
                <c:pt idx="35" formatCode="#,##0">
                  <c:v>7.2857142857142856</c:v>
                </c:pt>
                <c:pt idx="36" formatCode="#,##0">
                  <c:v>7.8571428571428568</c:v>
                </c:pt>
                <c:pt idx="37" formatCode="#,##0">
                  <c:v>8.1428571428571423</c:v>
                </c:pt>
                <c:pt idx="38" formatCode="#,##0">
                  <c:v>8.5714285714285712</c:v>
                </c:pt>
                <c:pt idx="39" formatCode="#,##0">
                  <c:v>9.7142857142857135</c:v>
                </c:pt>
                <c:pt idx="40" formatCode="#,##0">
                  <c:v>9.4285714285714288</c:v>
                </c:pt>
                <c:pt idx="41" formatCode="#,##0">
                  <c:v>10</c:v>
                </c:pt>
                <c:pt idx="42" formatCode="#,##0">
                  <c:v>10.142857142857142</c:v>
                </c:pt>
                <c:pt idx="43" formatCode="#,##0">
                  <c:v>9.2857142857142865</c:v>
                </c:pt>
                <c:pt idx="44" formatCode="#,##0">
                  <c:v>10.428571428571429</c:v>
                </c:pt>
                <c:pt idx="45" formatCode="#,##0">
                  <c:v>9.5714285714285712</c:v>
                </c:pt>
                <c:pt idx="46" formatCode="#,##0">
                  <c:v>8.1428571428571423</c:v>
                </c:pt>
                <c:pt idx="47" formatCode="#,##0">
                  <c:v>7.7142857142857144</c:v>
                </c:pt>
                <c:pt idx="48" formatCode="#,##0">
                  <c:v>7.4285714285714288</c:v>
                </c:pt>
                <c:pt idx="49" formatCode="#,##0">
                  <c:v>6.8571428571428568</c:v>
                </c:pt>
                <c:pt idx="50" formatCode="#,##0">
                  <c:v>7.2857142857142856</c:v>
                </c:pt>
                <c:pt idx="51" formatCode="#,##0">
                  <c:v>5.7142857142857144</c:v>
                </c:pt>
                <c:pt idx="52" formatCode="#,##0">
                  <c:v>6</c:v>
                </c:pt>
                <c:pt idx="53" formatCode="#,##0">
                  <c:v>5.8571428571428568</c:v>
                </c:pt>
                <c:pt idx="54" formatCode="#,##0">
                  <c:v>5.8571428571428568</c:v>
                </c:pt>
                <c:pt idx="55" formatCode="#,##0">
                  <c:v>5.2857142857142856</c:v>
                </c:pt>
                <c:pt idx="56" formatCode="#,##0">
                  <c:v>4.8571428571428568</c:v>
                </c:pt>
                <c:pt idx="57" formatCode="#,##0">
                  <c:v>4.1428571428571432</c:v>
                </c:pt>
                <c:pt idx="58" formatCode="#,##0">
                  <c:v>3.7142857142857144</c:v>
                </c:pt>
                <c:pt idx="59" formatCode="#,##0">
                  <c:v>2.7142857142857144</c:v>
                </c:pt>
                <c:pt idx="60" formatCode="#,##0">
                  <c:v>3.7142857142857144</c:v>
                </c:pt>
                <c:pt idx="61" formatCode="#,##0">
                  <c:v>3.7142857142857144</c:v>
                </c:pt>
                <c:pt idx="62" formatCode="#,##0">
                  <c:v>3.8571428571428572</c:v>
                </c:pt>
                <c:pt idx="63" formatCode="#,##0">
                  <c:v>4</c:v>
                </c:pt>
                <c:pt idx="64" formatCode="#,##0">
                  <c:v>4.1428571428571432</c:v>
                </c:pt>
                <c:pt idx="65" formatCode="#,##0">
                  <c:v>4.2857142857142856</c:v>
                </c:pt>
                <c:pt idx="66" formatCode="#,##0">
                  <c:v>5</c:v>
                </c:pt>
                <c:pt idx="67" formatCode="#,##0">
                  <c:v>4.8571428571428568</c:v>
                </c:pt>
                <c:pt idx="68" formatCode="#,##0">
                  <c:v>4.7142857142857144</c:v>
                </c:pt>
                <c:pt idx="69" formatCode="#,##0">
                  <c:v>4.4285714285714288</c:v>
                </c:pt>
                <c:pt idx="70" formatCode="#,##0">
                  <c:v>4.5714285714285712</c:v>
                </c:pt>
                <c:pt idx="71" formatCode="#,##0">
                  <c:v>4.2857142857142856</c:v>
                </c:pt>
                <c:pt idx="72" formatCode="#,##0">
                  <c:v>3.7142857142857144</c:v>
                </c:pt>
                <c:pt idx="73" formatCode="#,##0">
                  <c:v>4</c:v>
                </c:pt>
                <c:pt idx="74" formatCode="#,##0">
                  <c:v>3.2857142857142856</c:v>
                </c:pt>
                <c:pt idx="75" formatCode="#,##0">
                  <c:v>3.1428571428571428</c:v>
                </c:pt>
                <c:pt idx="76" formatCode="#,##0">
                  <c:v>2.8571428571428572</c:v>
                </c:pt>
                <c:pt idx="77" formatCode="#,##0">
                  <c:v>2.5714285714285716</c:v>
                </c:pt>
                <c:pt idx="78" formatCode="#,##0">
                  <c:v>2.1428571428571428</c:v>
                </c:pt>
                <c:pt idx="79" formatCode="#,##0">
                  <c:v>2.7142857142857144</c:v>
                </c:pt>
                <c:pt idx="80" formatCode="#,##0">
                  <c:v>2</c:v>
                </c:pt>
                <c:pt idx="81" formatCode="#,##0">
                  <c:v>1.8571428571428572</c:v>
                </c:pt>
                <c:pt idx="82" formatCode="#,##0">
                  <c:v>2.4285714285714284</c:v>
                </c:pt>
                <c:pt idx="83" formatCode="#,##0">
                  <c:v>2.5714285714285716</c:v>
                </c:pt>
                <c:pt idx="84" formatCode="#,##0">
                  <c:v>2.4285714285714284</c:v>
                </c:pt>
                <c:pt idx="85" formatCode="#,##0">
                  <c:v>2.8571428571428572</c:v>
                </c:pt>
                <c:pt idx="86" formatCode="#,##0">
                  <c:v>2.1428571428571428</c:v>
                </c:pt>
                <c:pt idx="87" formatCode="#,##0">
                  <c:v>1.8571428571428572</c:v>
                </c:pt>
                <c:pt idx="88" formatCode="#,##0">
                  <c:v>1.8571428571428572</c:v>
                </c:pt>
                <c:pt idx="89" formatCode="#,##0">
                  <c:v>1</c:v>
                </c:pt>
                <c:pt idx="90" formatCode="#,##0">
                  <c:v>0.7142857142857143</c:v>
                </c:pt>
                <c:pt idx="91" formatCode="#,##0">
                  <c:v>0.7142857142857143</c:v>
                </c:pt>
                <c:pt idx="92" formatCode="#,##0">
                  <c:v>0.5714285714285714</c:v>
                </c:pt>
                <c:pt idx="93" formatCode="#,##0">
                  <c:v>0.8571428571428571</c:v>
                </c:pt>
                <c:pt idx="94" formatCode="#,##0">
                  <c:v>1.1428571428571428</c:v>
                </c:pt>
                <c:pt idx="95" formatCode="#,##0">
                  <c:v>1</c:v>
                </c:pt>
                <c:pt idx="96" formatCode="#,##0">
                  <c:v>1.1428571428571428</c:v>
                </c:pt>
                <c:pt idx="97" formatCode="#,##0">
                  <c:v>1.1428571428571428</c:v>
                </c:pt>
                <c:pt idx="98" formatCode="#,##0">
                  <c:v>1</c:v>
                </c:pt>
                <c:pt idx="99" formatCode="#,##0">
                  <c:v>1</c:v>
                </c:pt>
                <c:pt idx="100" formatCode="#,##0">
                  <c:v>0.7142857142857143</c:v>
                </c:pt>
                <c:pt idx="101" formatCode="#,##0">
                  <c:v>0.7142857142857143</c:v>
                </c:pt>
                <c:pt idx="102" formatCode="#,##0">
                  <c:v>0.2857142857142857</c:v>
                </c:pt>
                <c:pt idx="103" formatCode="#,##0">
                  <c:v>0.2857142857142857</c:v>
                </c:pt>
                <c:pt idx="104" formatCode="#,##0">
                  <c:v>0.14285714285714285</c:v>
                </c:pt>
                <c:pt idx="105" formatCode="#,##0">
                  <c:v>0.2857142857142857</c:v>
                </c:pt>
                <c:pt idx="106" formatCode="#,##0">
                  <c:v>0.2857142857142857</c:v>
                </c:pt>
                <c:pt idx="107" formatCode="#,##0">
                  <c:v>0.42857142857142855</c:v>
                </c:pt>
                <c:pt idx="108" formatCode="#,##0">
                  <c:v>0.42857142857142855</c:v>
                </c:pt>
                <c:pt idx="109" formatCode="#,##0">
                  <c:v>0.8571428571428571</c:v>
                </c:pt>
                <c:pt idx="110" formatCode="#,##0">
                  <c:v>0.8571428571428571</c:v>
                </c:pt>
                <c:pt idx="111" formatCode="#,##0">
                  <c:v>1.1428571428571428</c:v>
                </c:pt>
                <c:pt idx="112" formatCode="#,##0">
                  <c:v>1</c:v>
                </c:pt>
                <c:pt idx="113" formatCode="#,##0">
                  <c:v>0.8571428571428571</c:v>
                </c:pt>
                <c:pt idx="114" formatCode="#,##0">
                  <c:v>1.1428571428571428</c:v>
                </c:pt>
                <c:pt idx="115" formatCode="#,##0">
                  <c:v>1.4285714285714286</c:v>
                </c:pt>
                <c:pt idx="116" formatCode="#,##0">
                  <c:v>1.5714285714285714</c:v>
                </c:pt>
                <c:pt idx="117" formatCode="#,##0">
                  <c:v>2</c:v>
                </c:pt>
                <c:pt idx="118" formatCode="#,##0">
                  <c:v>1.8571428571428572</c:v>
                </c:pt>
                <c:pt idx="119" formatCode="#,##0">
                  <c:v>1.7142857142857142</c:v>
                </c:pt>
                <c:pt idx="120" formatCode="#,##0">
                  <c:v>1.7142857142857142</c:v>
                </c:pt>
                <c:pt idx="121" formatCode="#,##0">
                  <c:v>1.4285714285714286</c:v>
                </c:pt>
                <c:pt idx="122" formatCode="#,##0">
                  <c:v>0.8571428571428571</c:v>
                </c:pt>
                <c:pt idx="123" formatCode="#,##0">
                  <c:v>1.1428571428571428</c:v>
                </c:pt>
                <c:pt idx="124" formatCode="#,##0">
                  <c:v>0.5714285714285714</c:v>
                </c:pt>
                <c:pt idx="125" formatCode="#,##0">
                  <c:v>0.2857142857142857</c:v>
                </c:pt>
                <c:pt idx="126" formatCode="#,##0">
                  <c:v>0</c:v>
                </c:pt>
                <c:pt idx="127" formatCode="#,##0">
                  <c:v>0.2857142857142857</c:v>
                </c:pt>
                <c:pt idx="128" formatCode="#,##0">
                  <c:v>0.2857142857142857</c:v>
                </c:pt>
                <c:pt idx="129" formatCode="#,##0">
                  <c:v>0.2857142857142857</c:v>
                </c:pt>
                <c:pt idx="130" formatCode="#,##0">
                  <c:v>-0.14285714285714285</c:v>
                </c:pt>
                <c:pt idx="131" formatCode="#,##0">
                  <c:v>-0.14285714285714285</c:v>
                </c:pt>
                <c:pt idx="132" formatCode="#,##0">
                  <c:v>0.14285714285714285</c:v>
                </c:pt>
                <c:pt idx="133" formatCode="#,##0">
                  <c:v>0.5714285714285714</c:v>
                </c:pt>
                <c:pt idx="134" formatCode="#,##0">
                  <c:v>0.42857142857142855</c:v>
                </c:pt>
                <c:pt idx="135" formatCode="#,##0">
                  <c:v>0.5714285714285714</c:v>
                </c:pt>
                <c:pt idx="136" formatCode="#,##0">
                  <c:v>0.5714285714285714</c:v>
                </c:pt>
                <c:pt idx="137" formatCode="#,##0">
                  <c:v>0.42857142857142855</c:v>
                </c:pt>
                <c:pt idx="138" formatCode="#,##0">
                  <c:v>0.8571428571428571</c:v>
                </c:pt>
                <c:pt idx="139" formatCode="#,##0">
                  <c:v>0.8571428571428571</c:v>
                </c:pt>
                <c:pt idx="140" formatCode="#,##0">
                  <c:v>1</c:v>
                </c:pt>
                <c:pt idx="141" formatCode="#,##0">
                  <c:v>0.8571428571428571</c:v>
                </c:pt>
                <c:pt idx="142" formatCode="#,##0">
                  <c:v>0.7142857142857143</c:v>
                </c:pt>
                <c:pt idx="143" formatCode="#,##0">
                  <c:v>1.2857142857142858</c:v>
                </c:pt>
                <c:pt idx="144" formatCode="#,##0">
                  <c:v>1.4285714285714286</c:v>
                </c:pt>
                <c:pt idx="145" formatCode="#,##0">
                  <c:v>1.5714285714285714</c:v>
                </c:pt>
                <c:pt idx="146" formatCode="#,##0">
                  <c:v>1.5714285714285714</c:v>
                </c:pt>
                <c:pt idx="147" formatCode="#,##0">
                  <c:v>1.7142857142857142</c:v>
                </c:pt>
                <c:pt idx="148" formatCode="#,##0">
                  <c:v>2</c:v>
                </c:pt>
                <c:pt idx="149" formatCode="#,##0">
                  <c:v>2</c:v>
                </c:pt>
                <c:pt idx="150" formatCode="#,##0">
                  <c:v>1.4285714285714286</c:v>
                </c:pt>
                <c:pt idx="151" formatCode="#,##0">
                  <c:v>2</c:v>
                </c:pt>
                <c:pt idx="152" formatCode="#,##0">
                  <c:v>1.8571428571428572</c:v>
                </c:pt>
                <c:pt idx="153" formatCode="#,##0">
                  <c:v>2</c:v>
                </c:pt>
                <c:pt idx="154" formatCode="#,##0">
                  <c:v>1.8571428571428572</c:v>
                </c:pt>
                <c:pt idx="155" formatCode="#,##0">
                  <c:v>1.8571428571428572</c:v>
                </c:pt>
                <c:pt idx="156" formatCode="#,##0">
                  <c:v>1.2857142857142858</c:v>
                </c:pt>
                <c:pt idx="157" formatCode="#,##0">
                  <c:v>2</c:v>
                </c:pt>
                <c:pt idx="158" formatCode="#,##0">
                  <c:v>1.5714285714285714</c:v>
                </c:pt>
                <c:pt idx="159" formatCode="#,##0">
                  <c:v>1</c:v>
                </c:pt>
                <c:pt idx="160" formatCode="#,##0">
                  <c:v>0.8571428571428571</c:v>
                </c:pt>
                <c:pt idx="161" formatCode="#,##0">
                  <c:v>0.8571428571428571</c:v>
                </c:pt>
                <c:pt idx="162" formatCode="#,##0">
                  <c:v>0.5714285714285714</c:v>
                </c:pt>
                <c:pt idx="163" formatCode="#,##0">
                  <c:v>1.1428571428571428</c:v>
                </c:pt>
                <c:pt idx="164" formatCode="#,##0">
                  <c:v>0.42857142857142855</c:v>
                </c:pt>
                <c:pt idx="165" formatCode="#,##0">
                  <c:v>0.14285714285714285</c:v>
                </c:pt>
                <c:pt idx="166" formatCode="#,##0">
                  <c:v>0.7142857142857143</c:v>
                </c:pt>
                <c:pt idx="167" formatCode="#,##0">
                  <c:v>0.8571428571428571</c:v>
                </c:pt>
                <c:pt idx="168" formatCode="#,##0">
                  <c:v>1</c:v>
                </c:pt>
                <c:pt idx="169" formatCode="#,##0">
                  <c:v>1.2857142857142858</c:v>
                </c:pt>
                <c:pt idx="170" formatCode="#,##0">
                  <c:v>1.4285714285714286</c:v>
                </c:pt>
                <c:pt idx="171" formatCode="#,##0">
                  <c:v>1.8571428571428572</c:v>
                </c:pt>
                <c:pt idx="172" formatCode="#,##0">
                  <c:v>2.1428571428571428</c:v>
                </c:pt>
                <c:pt idx="173" formatCode="#,##0">
                  <c:v>2.4285714285714284</c:v>
                </c:pt>
                <c:pt idx="174" formatCode="#,##0">
                  <c:v>2.2857142857142856</c:v>
                </c:pt>
                <c:pt idx="175" formatCode="#,##0">
                  <c:v>2.1428571428571428</c:v>
                </c:pt>
                <c:pt idx="176" formatCode="#,##0">
                  <c:v>2.2857142857142856</c:v>
                </c:pt>
                <c:pt idx="177" formatCode="#,##0">
                  <c:v>2.1428571428571428</c:v>
                </c:pt>
                <c:pt idx="178" formatCode="#,##0">
                  <c:v>2</c:v>
                </c:pt>
                <c:pt idx="179" formatCode="#,##0">
                  <c:v>1.7142857142857142</c:v>
                </c:pt>
                <c:pt idx="180" formatCode="#,##0">
                  <c:v>1.1428571428571428</c:v>
                </c:pt>
                <c:pt idx="181" formatCode="#,##0">
                  <c:v>1.4285714285714286</c:v>
                </c:pt>
                <c:pt idx="182" formatCode="#,##0">
                  <c:v>1.5714285714285714</c:v>
                </c:pt>
                <c:pt idx="183" formatCode="#,##0">
                  <c:v>1.2857142857142858</c:v>
                </c:pt>
                <c:pt idx="184" formatCode="#,##0">
                  <c:v>1.2857142857142858</c:v>
                </c:pt>
                <c:pt idx="185" formatCode="#,##0">
                  <c:v>1</c:v>
                </c:pt>
                <c:pt idx="186" formatCode="#,##0">
                  <c:v>1.1428571428571428</c:v>
                </c:pt>
                <c:pt idx="187" formatCode="#,##0">
                  <c:v>1.4285714285714286</c:v>
                </c:pt>
                <c:pt idx="188" formatCode="#,##0">
                  <c:v>1.4285714285714286</c:v>
                </c:pt>
                <c:pt idx="189" formatCode="#,##0">
                  <c:v>1.8571428571428572</c:v>
                </c:pt>
                <c:pt idx="190" formatCode="#,##0">
                  <c:v>1.8571428571428572</c:v>
                </c:pt>
                <c:pt idx="191" formatCode="#,##0">
                  <c:v>2.2857142857142856</c:v>
                </c:pt>
                <c:pt idx="192" formatCode="#,##0">
                  <c:v>2.7142857142857144</c:v>
                </c:pt>
                <c:pt idx="193" formatCode="#,##0">
                  <c:v>3.1428571428571428</c:v>
                </c:pt>
                <c:pt idx="194" formatCode="#,##0">
                  <c:v>3</c:v>
                </c:pt>
                <c:pt idx="195" formatCode="#,##0">
                  <c:v>3.1428571428571428</c:v>
                </c:pt>
                <c:pt idx="196" formatCode="#,##0">
                  <c:v>2.8571428571428572</c:v>
                </c:pt>
                <c:pt idx="197" formatCode="#,##0">
                  <c:v>4</c:v>
                </c:pt>
                <c:pt idx="198" formatCode="#,##0">
                  <c:v>5</c:v>
                </c:pt>
                <c:pt idx="199" formatCode="#,##0">
                  <c:v>5.4285714285714288</c:v>
                </c:pt>
                <c:pt idx="200" formatCode="#,##0">
                  <c:v>5.8571428571428568</c:v>
                </c:pt>
                <c:pt idx="201" formatCode="#,##0">
                  <c:v>6.4285714285714288</c:v>
                </c:pt>
                <c:pt idx="202" formatCode="#,##0">
                  <c:v>6.5714285714285712</c:v>
                </c:pt>
                <c:pt idx="203" formatCode="#,##0">
                  <c:v>6.7142857142857144</c:v>
                </c:pt>
                <c:pt idx="204" formatCode="#,##0">
                  <c:v>8.1428571428571423</c:v>
                </c:pt>
                <c:pt idx="205" formatCode="#,##0">
                  <c:v>7.8571428571428568</c:v>
                </c:pt>
                <c:pt idx="206" formatCode="#,##0">
                  <c:v>10.428571428571429</c:v>
                </c:pt>
                <c:pt idx="207" formatCode="#,##0">
                  <c:v>11.142857142857142</c:v>
                </c:pt>
                <c:pt idx="208" formatCode="#,##0">
                  <c:v>12.285714285714286</c:v>
                </c:pt>
                <c:pt idx="209" formatCode="#,##0">
                  <c:v>13.142857142857142</c:v>
                </c:pt>
                <c:pt idx="210" formatCode="#,##0">
                  <c:v>14.714285714285714</c:v>
                </c:pt>
                <c:pt idx="211" formatCode="#,##0">
                  <c:v>13.714285714285714</c:v>
                </c:pt>
                <c:pt idx="212" formatCode="#,##0">
                  <c:v>15</c:v>
                </c:pt>
                <c:pt idx="213" formatCode="#,##0">
                  <c:v>14.285714285714286</c:v>
                </c:pt>
                <c:pt idx="214" formatCode="#,##0">
                  <c:v>15.857142857142858</c:v>
                </c:pt>
                <c:pt idx="215" formatCode="#,##0">
                  <c:v>16.857142857142858</c:v>
                </c:pt>
                <c:pt idx="216" formatCode="#,##0">
                  <c:v>17.142857142857142</c:v>
                </c:pt>
                <c:pt idx="217" formatCode="#,##0">
                  <c:v>17.285714285714285</c:v>
                </c:pt>
                <c:pt idx="218" formatCode="#,##0">
                  <c:v>20</c:v>
                </c:pt>
                <c:pt idx="219" formatCode="#,##0">
                  <c:v>22.571428571428573</c:v>
                </c:pt>
                <c:pt idx="220" formatCode="#,##0">
                  <c:v>24.857142857142858</c:v>
                </c:pt>
                <c:pt idx="221" formatCode="#,##0">
                  <c:v>27.285714285714285</c:v>
                </c:pt>
                <c:pt idx="222" formatCode="#,##0">
                  <c:v>29.428571428571427</c:v>
                </c:pt>
                <c:pt idx="223" formatCode="#,##0">
                  <c:v>33.857142857142854</c:v>
                </c:pt>
                <c:pt idx="224" formatCode="#,##0">
                  <c:v>37.142857142857146</c:v>
                </c:pt>
                <c:pt idx="225" formatCode="#,##0">
                  <c:v>41.857142857142854</c:v>
                </c:pt>
                <c:pt idx="226" formatCode="#,##0">
                  <c:v>44.571428571428569</c:v>
                </c:pt>
                <c:pt idx="227" formatCode="#,##0">
                  <c:v>49</c:v>
                </c:pt>
                <c:pt idx="228" formatCode="#,##0">
                  <c:v>51.571428571428569</c:v>
                </c:pt>
                <c:pt idx="229" formatCode="#,##0">
                  <c:v>54</c:v>
                </c:pt>
                <c:pt idx="230" formatCode="#,##0">
                  <c:v>57.714285714285715</c:v>
                </c:pt>
                <c:pt idx="231" formatCode="#,##0">
                  <c:v>62.142857142857146</c:v>
                </c:pt>
                <c:pt idx="232" formatCode="#,##0">
                  <c:v>66</c:v>
                </c:pt>
                <c:pt idx="233" formatCode="#,##0">
                  <c:v>73.285714285714292</c:v>
                </c:pt>
                <c:pt idx="234" formatCode="#,##0">
                  <c:v>81</c:v>
                </c:pt>
                <c:pt idx="235" formatCode="#,##0">
                  <c:v>87.857142857142861</c:v>
                </c:pt>
                <c:pt idx="236" formatCode="#,##0">
                  <c:v>98.285714285714292</c:v>
                </c:pt>
                <c:pt idx="237" formatCode="#,##0">
                  <c:v>103.57142857142857</c:v>
                </c:pt>
                <c:pt idx="238" formatCode="#,##0">
                  <c:v>111.28571428571429</c:v>
                </c:pt>
                <c:pt idx="239" formatCode="#,##0">
                  <c:v>121.71428571428571</c:v>
                </c:pt>
                <c:pt idx="240" formatCode="#,##0">
                  <c:v>132.57142857142858</c:v>
                </c:pt>
                <c:pt idx="241" formatCode="#,##0">
                  <c:v>133.71428571428572</c:v>
                </c:pt>
                <c:pt idx="242" formatCode="#,##0">
                  <c:v>145.28571428571428</c:v>
                </c:pt>
                <c:pt idx="243" formatCode="#,##0">
                  <c:v>158.142857142857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ser>
          <c:idx val="2"/>
          <c:order val="2"/>
          <c:tx>
            <c:strRef>
              <c:f>'data CZE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rgbClr val="FF0000"/>
              </a:solidFill>
              <a:prstDash val="dash"/>
            </a:ln>
          </c:spPr>
          <c:marker>
            <c:symbol val="none"/>
          </c:marker>
          <c:val>
            <c:numRef>
              <c:f>'data CZE'!$AG$4:$AG$247</c:f>
              <c:numCache>
                <c:formatCode>General</c:formatCode>
                <c:ptCount val="244"/>
                <c:pt idx="18">
                  <c:v>0.36</c:v>
                </c:pt>
                <c:pt idx="19">
                  <c:v>0.44999999999999996</c:v>
                </c:pt>
                <c:pt idx="20">
                  <c:v>0.93</c:v>
                </c:pt>
                <c:pt idx="21">
                  <c:v>1.0542857142857143</c:v>
                </c:pt>
                <c:pt idx="22">
                  <c:v>1.1828571428571428</c:v>
                </c:pt>
                <c:pt idx="23">
                  <c:v>1.5171428571428571</c:v>
                </c:pt>
                <c:pt idx="24">
                  <c:v>1.9028571428571428</c:v>
                </c:pt>
                <c:pt idx="25">
                  <c:v>2.0828571428571427</c:v>
                </c:pt>
                <c:pt idx="26">
                  <c:v>2.2885714285714283</c:v>
                </c:pt>
                <c:pt idx="27">
                  <c:v>2.2628571428571429</c:v>
                </c:pt>
                <c:pt idx="28">
                  <c:v>2.4428571428571426</c:v>
                </c:pt>
                <c:pt idx="29">
                  <c:v>2.8028571428571425</c:v>
                </c:pt>
                <c:pt idx="30">
                  <c:v>3.78</c:v>
                </c:pt>
                <c:pt idx="31">
                  <c:v>4.2171428571428571</c:v>
                </c:pt>
                <c:pt idx="32">
                  <c:v>6.1971428571428575</c:v>
                </c:pt>
                <c:pt idx="33">
                  <c:v>7.1228571428571419</c:v>
                </c:pt>
                <c:pt idx="34">
                  <c:v>7.7142857142857135</c:v>
                </c:pt>
                <c:pt idx="35">
                  <c:v>8.3571428571428577</c:v>
                </c:pt>
                <c:pt idx="36">
                  <c:v>9.4628571428571426</c:v>
                </c:pt>
                <c:pt idx="37">
                  <c:v>9.6171428571428574</c:v>
                </c:pt>
                <c:pt idx="38">
                  <c:v>9.9771428571428569</c:v>
                </c:pt>
                <c:pt idx="39">
                  <c:v>9.0257142857142867</c:v>
                </c:pt>
                <c:pt idx="40">
                  <c:v>9.154285714285713</c:v>
                </c:pt>
                <c:pt idx="41">
                  <c:v>8.9485714285714284</c:v>
                </c:pt>
                <c:pt idx="42">
                  <c:v>9.2828571428571429</c:v>
                </c:pt>
                <c:pt idx="43">
                  <c:v>8.6914285714285704</c:v>
                </c:pt>
                <c:pt idx="44">
                  <c:v>8.6657142857142855</c:v>
                </c:pt>
                <c:pt idx="45">
                  <c:v>9.5142857142857142</c:v>
                </c:pt>
                <c:pt idx="46">
                  <c:v>9.0514285714285716</c:v>
                </c:pt>
                <c:pt idx="47">
                  <c:v>8.5371428571428574</c:v>
                </c:pt>
                <c:pt idx="48">
                  <c:v>8.2799999999999994</c:v>
                </c:pt>
                <c:pt idx="49">
                  <c:v>7.3285714285714283</c:v>
                </c:pt>
                <c:pt idx="50">
                  <c:v>6.6085714285714285</c:v>
                </c:pt>
                <c:pt idx="51">
                  <c:v>5.9399999999999995</c:v>
                </c:pt>
                <c:pt idx="52">
                  <c:v>4.7314285714285713</c:v>
                </c:pt>
                <c:pt idx="53">
                  <c:v>4.7571428571428571</c:v>
                </c:pt>
                <c:pt idx="54">
                  <c:v>4.4485714285714284</c:v>
                </c:pt>
                <c:pt idx="55">
                  <c:v>4.4485714285714284</c:v>
                </c:pt>
                <c:pt idx="56">
                  <c:v>5.3999999999999995</c:v>
                </c:pt>
                <c:pt idx="57">
                  <c:v>6.12</c:v>
                </c:pt>
                <c:pt idx="58">
                  <c:v>5.6828571428571433</c:v>
                </c:pt>
                <c:pt idx="59">
                  <c:v>5.0657142857142858</c:v>
                </c:pt>
                <c:pt idx="60">
                  <c:v>4.7828571428571429</c:v>
                </c:pt>
                <c:pt idx="61">
                  <c:v>4.7571428571428571</c:v>
                </c:pt>
                <c:pt idx="62">
                  <c:v>4.7571428571428571</c:v>
                </c:pt>
                <c:pt idx="63">
                  <c:v>3.6514285714285712</c:v>
                </c:pt>
                <c:pt idx="64">
                  <c:v>3.06</c:v>
                </c:pt>
                <c:pt idx="65">
                  <c:v>2.9571428571428569</c:v>
                </c:pt>
                <c:pt idx="66">
                  <c:v>3.1371428571428566</c:v>
                </c:pt>
                <c:pt idx="67">
                  <c:v>3.06</c:v>
                </c:pt>
                <c:pt idx="68">
                  <c:v>2.5714285714285716</c:v>
                </c:pt>
                <c:pt idx="69">
                  <c:v>2.16</c:v>
                </c:pt>
                <c:pt idx="70">
                  <c:v>2.0057142857142853</c:v>
                </c:pt>
                <c:pt idx="71">
                  <c:v>1.6971428571428571</c:v>
                </c:pt>
                <c:pt idx="72">
                  <c:v>1.7485714285714284</c:v>
                </c:pt>
                <c:pt idx="73">
                  <c:v>1.44</c:v>
                </c:pt>
                <c:pt idx="74">
                  <c:v>1.1828571428571428</c:v>
                </c:pt>
                <c:pt idx="75">
                  <c:v>1.3114285714285714</c:v>
                </c:pt>
                <c:pt idx="76">
                  <c:v>1.26</c:v>
                </c:pt>
                <c:pt idx="77">
                  <c:v>1.3371428571428572</c:v>
                </c:pt>
                <c:pt idx="78">
                  <c:v>1.26</c:v>
                </c:pt>
                <c:pt idx="79">
                  <c:v>0.9514285714285714</c:v>
                </c:pt>
                <c:pt idx="80">
                  <c:v>1.08</c:v>
                </c:pt>
                <c:pt idx="81">
                  <c:v>0.9771428571428572</c:v>
                </c:pt>
                <c:pt idx="82">
                  <c:v>0.92571428571428571</c:v>
                </c:pt>
                <c:pt idx="83">
                  <c:v>0.87428571428571422</c:v>
                </c:pt>
                <c:pt idx="84">
                  <c:v>0.92571428571428571</c:v>
                </c:pt>
                <c:pt idx="85">
                  <c:v>0.89999999999999991</c:v>
                </c:pt>
                <c:pt idx="86">
                  <c:v>0.9514285714285714</c:v>
                </c:pt>
                <c:pt idx="87">
                  <c:v>0.77142857142857135</c:v>
                </c:pt>
                <c:pt idx="88">
                  <c:v>0.79714285714285715</c:v>
                </c:pt>
                <c:pt idx="89">
                  <c:v>0.87428571428571422</c:v>
                </c:pt>
                <c:pt idx="90">
                  <c:v>0.99</c:v>
                </c:pt>
                <c:pt idx="91">
                  <c:v>0.80999999999999994</c:v>
                </c:pt>
                <c:pt idx="92">
                  <c:v>0.77999999999999992</c:v>
                </c:pt>
                <c:pt idx="93">
                  <c:v>0.69</c:v>
                </c:pt>
                <c:pt idx="94">
                  <c:v>0.80999999999999994</c:v>
                </c:pt>
                <c:pt idx="95">
                  <c:v>0.84</c:v>
                </c:pt>
                <c:pt idx="96">
                  <c:v>0.80999999999999994</c:v>
                </c:pt>
                <c:pt idx="97">
                  <c:v>0.89999999999999991</c:v>
                </c:pt>
                <c:pt idx="98">
                  <c:v>0.87428571428571422</c:v>
                </c:pt>
                <c:pt idx="99">
                  <c:v>1.0028571428571427</c:v>
                </c:pt>
                <c:pt idx="100">
                  <c:v>1.08</c:v>
                </c:pt>
                <c:pt idx="101">
                  <c:v>1.26</c:v>
                </c:pt>
                <c:pt idx="102">
                  <c:v>1.2085714285714286</c:v>
                </c:pt>
                <c:pt idx="103">
                  <c:v>1.2085714285714286</c:v>
                </c:pt>
                <c:pt idx="104">
                  <c:v>1.26</c:v>
                </c:pt>
                <c:pt idx="105">
                  <c:v>1.4657142857142855</c:v>
                </c:pt>
                <c:pt idx="106">
                  <c:v>1.4142857142857141</c:v>
                </c:pt>
                <c:pt idx="107">
                  <c:v>1.4657142857142855</c:v>
                </c:pt>
                <c:pt idx="108">
                  <c:v>1.2085714285714286</c:v>
                </c:pt>
                <c:pt idx="109">
                  <c:v>1.26</c:v>
                </c:pt>
                <c:pt idx="110">
                  <c:v>1.2085714285714286</c:v>
                </c:pt>
                <c:pt idx="111">
                  <c:v>1.08</c:v>
                </c:pt>
                <c:pt idx="112">
                  <c:v>1.0285714285714285</c:v>
                </c:pt>
                <c:pt idx="113">
                  <c:v>1.0542857142857143</c:v>
                </c:pt>
                <c:pt idx="114">
                  <c:v>0.9514285714285714</c:v>
                </c:pt>
                <c:pt idx="115">
                  <c:v>1.3114285714285714</c:v>
                </c:pt>
                <c:pt idx="116">
                  <c:v>1.8771428571428572</c:v>
                </c:pt>
                <c:pt idx="117">
                  <c:v>1.8514285714285714</c:v>
                </c:pt>
                <c:pt idx="118">
                  <c:v>1.8771428571428572</c:v>
                </c:pt>
                <c:pt idx="119">
                  <c:v>1.7999999999999998</c:v>
                </c:pt>
                <c:pt idx="120">
                  <c:v>1.8514285714285714</c:v>
                </c:pt>
                <c:pt idx="121">
                  <c:v>2.0828571428571427</c:v>
                </c:pt>
                <c:pt idx="122">
                  <c:v>1.7742857142857142</c:v>
                </c:pt>
                <c:pt idx="123">
                  <c:v>1.2085714285714286</c:v>
                </c:pt>
                <c:pt idx="124">
                  <c:v>1.26</c:v>
                </c:pt>
                <c:pt idx="125">
                  <c:v>1.1828571428571428</c:v>
                </c:pt>
                <c:pt idx="126">
                  <c:v>1.1057142857142856</c:v>
                </c:pt>
                <c:pt idx="127">
                  <c:v>1.1057142857142856</c:v>
                </c:pt>
                <c:pt idx="128">
                  <c:v>0.9514285714285714</c:v>
                </c:pt>
                <c:pt idx="129">
                  <c:v>1.0285714285714285</c:v>
                </c:pt>
                <c:pt idx="130">
                  <c:v>1.1314285714285715</c:v>
                </c:pt>
                <c:pt idx="131">
                  <c:v>1.1828571428571428</c:v>
                </c:pt>
                <c:pt idx="132">
                  <c:v>1.3885714285714286</c:v>
                </c:pt>
                <c:pt idx="133">
                  <c:v>1.3885714285714286</c:v>
                </c:pt>
                <c:pt idx="134">
                  <c:v>1.3885714285714286</c:v>
                </c:pt>
                <c:pt idx="135">
                  <c:v>1.4914285714285715</c:v>
                </c:pt>
                <c:pt idx="136">
                  <c:v>1.4142857142857141</c:v>
                </c:pt>
                <c:pt idx="137">
                  <c:v>1.4914285714285715</c:v>
                </c:pt>
                <c:pt idx="138">
                  <c:v>1.4657142857142855</c:v>
                </c:pt>
                <c:pt idx="139">
                  <c:v>1.3114285714285714</c:v>
                </c:pt>
                <c:pt idx="140">
                  <c:v>1.44</c:v>
                </c:pt>
                <c:pt idx="141">
                  <c:v>1.5685714285714283</c:v>
                </c:pt>
                <c:pt idx="142">
                  <c:v>1.4914285714285715</c:v>
                </c:pt>
                <c:pt idx="143">
                  <c:v>1.6714285714285715</c:v>
                </c:pt>
                <c:pt idx="144">
                  <c:v>1.5942857142857143</c:v>
                </c:pt>
                <c:pt idx="145">
                  <c:v>1.5171428571428571</c:v>
                </c:pt>
                <c:pt idx="146">
                  <c:v>1.5942857142857143</c:v>
                </c:pt>
                <c:pt idx="147">
                  <c:v>1.7485714285714284</c:v>
                </c:pt>
                <c:pt idx="148">
                  <c:v>1.9028571428571428</c:v>
                </c:pt>
                <c:pt idx="149">
                  <c:v>2.4428571428571426</c:v>
                </c:pt>
                <c:pt idx="150">
                  <c:v>2.8285714285714283</c:v>
                </c:pt>
                <c:pt idx="151">
                  <c:v>3.882857142857143</c:v>
                </c:pt>
                <c:pt idx="152">
                  <c:v>4.2171428571428571</c:v>
                </c:pt>
                <c:pt idx="153">
                  <c:v>4.5</c:v>
                </c:pt>
                <c:pt idx="154">
                  <c:v>4.628571428571429</c:v>
                </c:pt>
                <c:pt idx="155">
                  <c:v>4.6028571428571432</c:v>
                </c:pt>
                <c:pt idx="156">
                  <c:v>4.2171428571428571</c:v>
                </c:pt>
                <c:pt idx="157">
                  <c:v>4.0628571428571432</c:v>
                </c:pt>
                <c:pt idx="158">
                  <c:v>3.2914285714285709</c:v>
                </c:pt>
                <c:pt idx="159">
                  <c:v>3.1371428571428566</c:v>
                </c:pt>
                <c:pt idx="160">
                  <c:v>3.1114285714285712</c:v>
                </c:pt>
                <c:pt idx="161">
                  <c:v>3.1885714285714286</c:v>
                </c:pt>
                <c:pt idx="162">
                  <c:v>3.8057142857142856</c:v>
                </c:pt>
                <c:pt idx="163">
                  <c:v>4.0114285714285707</c:v>
                </c:pt>
                <c:pt idx="164">
                  <c:v>3.8057142857142856</c:v>
                </c:pt>
                <c:pt idx="165">
                  <c:v>4.1142857142857139</c:v>
                </c:pt>
                <c:pt idx="166">
                  <c:v>4.2171428571428571</c:v>
                </c:pt>
                <c:pt idx="167">
                  <c:v>4.1914285714285713</c:v>
                </c:pt>
                <c:pt idx="168">
                  <c:v>3.6771428571428566</c:v>
                </c:pt>
                <c:pt idx="169">
                  <c:v>2.9828571428571431</c:v>
                </c:pt>
                <c:pt idx="170">
                  <c:v>3.0857142857142854</c:v>
                </c:pt>
                <c:pt idx="171">
                  <c:v>3.3942857142857141</c:v>
                </c:pt>
                <c:pt idx="172">
                  <c:v>3.4714285714285711</c:v>
                </c:pt>
                <c:pt idx="173">
                  <c:v>3.7028571428571428</c:v>
                </c:pt>
                <c:pt idx="174">
                  <c:v>3.5742857142857143</c:v>
                </c:pt>
                <c:pt idx="175">
                  <c:v>3.9342857142857142</c:v>
                </c:pt>
                <c:pt idx="176">
                  <c:v>4.1399999999999997</c:v>
                </c:pt>
                <c:pt idx="177">
                  <c:v>4.32</c:v>
                </c:pt>
                <c:pt idx="178">
                  <c:v>4.1657142857142855</c:v>
                </c:pt>
                <c:pt idx="179">
                  <c:v>4.9371428571428568</c:v>
                </c:pt>
                <c:pt idx="180">
                  <c:v>5.04</c:v>
                </c:pt>
                <c:pt idx="181">
                  <c:v>5.2971428571428563</c:v>
                </c:pt>
                <c:pt idx="182">
                  <c:v>5.4257142857142853</c:v>
                </c:pt>
                <c:pt idx="183">
                  <c:v>5.8114285714285714</c:v>
                </c:pt>
                <c:pt idx="184">
                  <c:v>5.8371428571428572</c:v>
                </c:pt>
                <c:pt idx="185">
                  <c:v>6.3514285714285714</c:v>
                </c:pt>
                <c:pt idx="186">
                  <c:v>6.0171428571428569</c:v>
                </c:pt>
                <c:pt idx="187">
                  <c:v>6.3</c:v>
                </c:pt>
                <c:pt idx="188">
                  <c:v>5.9657142857142862</c:v>
                </c:pt>
                <c:pt idx="189">
                  <c:v>6.1457142857142859</c:v>
                </c:pt>
                <c:pt idx="190">
                  <c:v>6.2485714285714282</c:v>
                </c:pt>
                <c:pt idx="191">
                  <c:v>6.8914285714285706</c:v>
                </c:pt>
                <c:pt idx="192">
                  <c:v>7.38</c:v>
                </c:pt>
                <c:pt idx="193">
                  <c:v>7.8428571428571425</c:v>
                </c:pt>
                <c:pt idx="194">
                  <c:v>8.2028571428571428</c:v>
                </c:pt>
                <c:pt idx="195">
                  <c:v>8.7171428571428571</c:v>
                </c:pt>
                <c:pt idx="196">
                  <c:v>9.18</c:v>
                </c:pt>
                <c:pt idx="197">
                  <c:v>10.362857142857143</c:v>
                </c:pt>
                <c:pt idx="198">
                  <c:v>11.442857142857141</c:v>
                </c:pt>
                <c:pt idx="199">
                  <c:v>12.497142857142856</c:v>
                </c:pt>
                <c:pt idx="200">
                  <c:v>13.782857142857141</c:v>
                </c:pt>
                <c:pt idx="201">
                  <c:v>16.431428571428572</c:v>
                </c:pt>
                <c:pt idx="202">
                  <c:v>17.485714285714284</c:v>
                </c:pt>
                <c:pt idx="203">
                  <c:v>18.282857142857143</c:v>
                </c:pt>
                <c:pt idx="204">
                  <c:v>19.465714285714284</c:v>
                </c:pt>
                <c:pt idx="205">
                  <c:v>21.317142857142855</c:v>
                </c:pt>
                <c:pt idx="206">
                  <c:v>24.582857142857144</c:v>
                </c:pt>
                <c:pt idx="207">
                  <c:v>25.482857142857146</c:v>
                </c:pt>
                <c:pt idx="208">
                  <c:v>24.685714285714283</c:v>
                </c:pt>
                <c:pt idx="209">
                  <c:v>25.045714285714283</c:v>
                </c:pt>
                <c:pt idx="210">
                  <c:v>25.868571428571428</c:v>
                </c:pt>
                <c:pt idx="211">
                  <c:v>27.565714285714282</c:v>
                </c:pt>
                <c:pt idx="212">
                  <c:v>28.054285714285715</c:v>
                </c:pt>
                <c:pt idx="213">
                  <c:v>29.622857142857143</c:v>
                </c:pt>
                <c:pt idx="214">
                  <c:v>33.248571428571431</c:v>
                </c:pt>
                <c:pt idx="215">
                  <c:v>34.354285714285716</c:v>
                </c:pt>
                <c:pt idx="216">
                  <c:v>35.048571428571428</c:v>
                </c:pt>
                <c:pt idx="217">
                  <c:v>36.308571428571426</c:v>
                </c:pt>
                <c:pt idx="218">
                  <c:v>37.26</c:v>
                </c:pt>
                <c:pt idx="219">
                  <c:v>41.58</c:v>
                </c:pt>
                <c:pt idx="220">
                  <c:v>45.951428571428565</c:v>
                </c:pt>
                <c:pt idx="221">
                  <c:v>50.502857142857138</c:v>
                </c:pt>
                <c:pt idx="222">
                  <c:v>55.414285714285711</c:v>
                </c:pt>
                <c:pt idx="223">
                  <c:v>58.654285714285706</c:v>
                </c:pt>
                <c:pt idx="224">
                  <c:v>67.705714285714294</c:v>
                </c:pt>
                <c:pt idx="225">
                  <c:v>75.471428571428561</c:v>
                </c:pt>
                <c:pt idx="226">
                  <c:v>83.237142857142857</c:v>
                </c:pt>
                <c:pt idx="227">
                  <c:v>89.228571428571428</c:v>
                </c:pt>
                <c:pt idx="228">
                  <c:v>103.29428571428572</c:v>
                </c:pt>
                <c:pt idx="229">
                  <c:v>108.02571428571427</c:v>
                </c:pt>
                <c:pt idx="230">
                  <c:v>113.22</c:v>
                </c:pt>
                <c:pt idx="231">
                  <c:v>116.15142857142858</c:v>
                </c:pt>
                <c:pt idx="232">
                  <c:v>128.90571428571428</c:v>
                </c:pt>
                <c:pt idx="233">
                  <c:v>141.47999999999999</c:v>
                </c:pt>
                <c:pt idx="234">
                  <c:v>152.43428571428572</c:v>
                </c:pt>
                <c:pt idx="235">
                  <c:v>159.55714285714285</c:v>
                </c:pt>
                <c:pt idx="236">
                  <c:v>173.34</c:v>
                </c:pt>
                <c:pt idx="237">
                  <c:v>180.18</c:v>
                </c:pt>
                <c:pt idx="238">
                  <c:v>192.80571428571426</c:v>
                </c:pt>
                <c:pt idx="239">
                  <c:v>206.30571428571426</c:v>
                </c:pt>
                <c:pt idx="240">
                  <c:v>224.94857142857143</c:v>
                </c:pt>
                <c:pt idx="241">
                  <c:v>241.73999999999998</c:v>
                </c:pt>
                <c:pt idx="242">
                  <c:v>259.97142857142853</c:v>
                </c:pt>
                <c:pt idx="243">
                  <c:v>272.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802368"/>
        <c:axId val="231800832"/>
      </c:lineChart>
      <c:dateAx>
        <c:axId val="231666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667968"/>
        <c:crosses val="autoZero"/>
        <c:auto val="1"/>
        <c:lblOffset val="100"/>
        <c:baseTimeUnit val="days"/>
      </c:dateAx>
      <c:valAx>
        <c:axId val="2316679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666432"/>
        <c:crosses val="autoZero"/>
        <c:crossBetween val="between"/>
      </c:valAx>
      <c:valAx>
        <c:axId val="231800832"/>
        <c:scaling>
          <c:orientation val="minMax"/>
          <c:max val="11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802368"/>
        <c:crosses val="max"/>
        <c:crossBetween val="between"/>
      </c:valAx>
      <c:catAx>
        <c:axId val="231802368"/>
        <c:scaling>
          <c:orientation val="minMax"/>
        </c:scaling>
        <c:delete val="1"/>
        <c:axPos val="b"/>
        <c:majorTickMark val="out"/>
        <c:minorTickMark val="none"/>
        <c:tickLblPos val="nextTo"/>
        <c:crossAx val="2318008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2986408626632513"/>
          <c:y val="0.14390707859874394"/>
          <c:w val="0.49513366853239738"/>
          <c:h val="4.94508955611317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3308351516301434E-2"/>
          <c:y val="2.7734302442963862E-2"/>
          <c:w val="0.89774430003478467"/>
          <c:h val="0.80254162040819821"/>
        </c:manualLayout>
      </c:layout>
      <c:lineChart>
        <c:grouping val="standard"/>
        <c:varyColors val="0"/>
        <c:ser>
          <c:idx val="0"/>
          <c:order val="0"/>
          <c:tx>
            <c:strRef>
              <c:f>'data CZE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157</c:f>
              <c:numCache>
                <c:formatCode>m/d/yyyy</c:formatCode>
                <c:ptCount val="154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  <c:pt idx="130">
                  <c:v>44021</c:v>
                </c:pt>
                <c:pt idx="131">
                  <c:v>44022</c:v>
                </c:pt>
                <c:pt idx="132">
                  <c:v>44023</c:v>
                </c:pt>
                <c:pt idx="133">
                  <c:v>44024</c:v>
                </c:pt>
                <c:pt idx="134">
                  <c:v>44025</c:v>
                </c:pt>
                <c:pt idx="135">
                  <c:v>44026</c:v>
                </c:pt>
                <c:pt idx="136">
                  <c:v>44027</c:v>
                </c:pt>
                <c:pt idx="137">
                  <c:v>44028</c:v>
                </c:pt>
                <c:pt idx="138">
                  <c:v>44029</c:v>
                </c:pt>
                <c:pt idx="139">
                  <c:v>44030</c:v>
                </c:pt>
                <c:pt idx="140">
                  <c:v>44031</c:v>
                </c:pt>
                <c:pt idx="141">
                  <c:v>44032</c:v>
                </c:pt>
                <c:pt idx="142">
                  <c:v>44033</c:v>
                </c:pt>
                <c:pt idx="143">
                  <c:v>44034</c:v>
                </c:pt>
                <c:pt idx="144">
                  <c:v>44035</c:v>
                </c:pt>
                <c:pt idx="145">
                  <c:v>44036</c:v>
                </c:pt>
                <c:pt idx="146">
                  <c:v>44037</c:v>
                </c:pt>
                <c:pt idx="147">
                  <c:v>44038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4</c:v>
                </c:pt>
              </c:numCache>
            </c:numRef>
          </c:cat>
          <c:val>
            <c:numRef>
              <c:f>'data CZE'!$AB$4:$AB$157</c:f>
              <c:numCache>
                <c:formatCode>General</c:formatCode>
                <c:ptCount val="154"/>
                <c:pt idx="7" formatCode="#,##0">
                  <c:v>4</c:v>
                </c:pt>
                <c:pt idx="8" formatCode="#,##0">
                  <c:v>4</c:v>
                </c:pt>
                <c:pt idx="9" formatCode="#,##0">
                  <c:v>5.1428571428571432</c:v>
                </c:pt>
                <c:pt idx="10" formatCode="#,##0">
                  <c:v>11.857142857142858</c:v>
                </c:pt>
                <c:pt idx="11" formatCode="#,##0">
                  <c:v>11.714285714285714</c:v>
                </c:pt>
                <c:pt idx="12" formatCode="#,##0">
                  <c:v>17.571428571428573</c:v>
                </c:pt>
                <c:pt idx="13" formatCode="#,##0">
                  <c:v>24.285714285714285</c:v>
                </c:pt>
                <c:pt idx="14" formatCode="#,##0">
                  <c:v>31.714285714285715</c:v>
                </c:pt>
                <c:pt idx="15" formatCode="#,##0">
                  <c:v>38.142857142857146</c:v>
                </c:pt>
                <c:pt idx="16" formatCode="#,##0">
                  <c:v>50.714285714285715</c:v>
                </c:pt>
                <c:pt idx="17" formatCode="#,##0">
                  <c:v>53.285714285714285</c:v>
                </c:pt>
                <c:pt idx="18" formatCode="#,##0">
                  <c:v>85.714285714285708</c:v>
                </c:pt>
                <c:pt idx="19" formatCode="#,##0">
                  <c:v>98.857142857142861</c:v>
                </c:pt>
                <c:pt idx="20" formatCode="#,##0">
                  <c:v>115.14285714285714</c:v>
                </c:pt>
                <c:pt idx="21" formatCode="#,##0">
                  <c:v>123.85714285714286</c:v>
                </c:pt>
                <c:pt idx="22" formatCode="#,##0">
                  <c:v>134</c:v>
                </c:pt>
                <c:pt idx="23" formatCode="#,##0">
                  <c:v>142.57142857142858</c:v>
                </c:pt>
                <c:pt idx="24" formatCode="#,##0">
                  <c:v>170</c:v>
                </c:pt>
                <c:pt idx="25" formatCode="#,##0">
                  <c:v>175.85714285714286</c:v>
                </c:pt>
                <c:pt idx="26" formatCode="#,##0">
                  <c:v>206.57142857142858</c:v>
                </c:pt>
                <c:pt idx="27" formatCode="#,##0">
                  <c:v>233.71428571428572</c:v>
                </c:pt>
                <c:pt idx="28" formatCode="#,##0">
                  <c:v>242.42857142857142</c:v>
                </c:pt>
                <c:pt idx="29" formatCode="#,##0">
                  <c:v>252.14285714285714</c:v>
                </c:pt>
                <c:pt idx="30" formatCode="#,##0">
                  <c:v>273.42857142857144</c:v>
                </c:pt>
                <c:pt idx="31" formatCode="#,##0">
                  <c:v>264.85714285714283</c:v>
                </c:pt>
                <c:pt idx="32" formatCode="#,##0">
                  <c:v>276.14285714285717</c:v>
                </c:pt>
                <c:pt idx="33" formatCode="#,##0">
                  <c:v>258.85714285714283</c:v>
                </c:pt>
                <c:pt idx="34" formatCode="#,##0">
                  <c:v>263</c:v>
                </c:pt>
                <c:pt idx="35" formatCode="#,##0">
                  <c:v>252.85714285714286</c:v>
                </c:pt>
                <c:pt idx="36" formatCode="#,##0">
                  <c:v>260.14285714285717</c:v>
                </c:pt>
                <c:pt idx="37" formatCode="#,##0">
                  <c:v>244.14285714285714</c:v>
                </c:pt>
                <c:pt idx="38" formatCode="#,##0">
                  <c:v>257.71428571428572</c:v>
                </c:pt>
                <c:pt idx="39" formatCode="#,##0">
                  <c:v>244.42857142857142</c:v>
                </c:pt>
                <c:pt idx="40" formatCode="#,##0">
                  <c:v>234.42857142857142</c:v>
                </c:pt>
                <c:pt idx="41" formatCode="#,##0">
                  <c:v>194.14285714285714</c:v>
                </c:pt>
                <c:pt idx="42" formatCode="#,##0">
                  <c:v>200.57142857142858</c:v>
                </c:pt>
                <c:pt idx="43" formatCode="#,##0">
                  <c:v>176.71428571428572</c:v>
                </c:pt>
                <c:pt idx="44" formatCode="#,##0">
                  <c:v>156.28571428571428</c:v>
                </c:pt>
                <c:pt idx="45" formatCode="#,##0">
                  <c:v>129.14285714285714</c:v>
                </c:pt>
                <c:pt idx="46" formatCode="#,##0">
                  <c:v>123.42857142857143</c:v>
                </c:pt>
                <c:pt idx="47" formatCode="#,##0">
                  <c:v>116.71428571428571</c:v>
                </c:pt>
                <c:pt idx="48" formatCode="#,##0">
                  <c:v>110.71428571428571</c:v>
                </c:pt>
                <c:pt idx="49" formatCode="#,##0">
                  <c:v>107.85714285714286</c:v>
                </c:pt>
                <c:pt idx="50" formatCode="#,##0">
                  <c:v>120.14285714285714</c:v>
                </c:pt>
                <c:pt idx="51" formatCode="#,##0">
                  <c:v>131.71428571428572</c:v>
                </c:pt>
                <c:pt idx="52" formatCode="#,##0">
                  <c:v>130.85714285714286</c:v>
                </c:pt>
                <c:pt idx="53" formatCode="#,##0">
                  <c:v>107.71428571428571</c:v>
                </c:pt>
                <c:pt idx="54" formatCode="#,##0">
                  <c:v>103.42857142857143</c:v>
                </c:pt>
                <c:pt idx="55" formatCode="#,##0">
                  <c:v>106.57142857142857</c:v>
                </c:pt>
                <c:pt idx="56" formatCode="#,##0">
                  <c:v>94</c:v>
                </c:pt>
                <c:pt idx="57" formatCode="#,##0">
                  <c:v>77.857142857142861</c:v>
                </c:pt>
                <c:pt idx="58" formatCode="#,##0">
                  <c:v>67.285714285714292</c:v>
                </c:pt>
                <c:pt idx="59" formatCode="#,##0">
                  <c:v>63.857142857142854</c:v>
                </c:pt>
                <c:pt idx="60" formatCode="#,##0">
                  <c:v>70.714285714285708</c:v>
                </c:pt>
                <c:pt idx="61" formatCode="#,##0">
                  <c:v>66.285714285714292</c:v>
                </c:pt>
                <c:pt idx="62" formatCode="#,##0">
                  <c:v>57.571428571428569</c:v>
                </c:pt>
                <c:pt idx="63" formatCode="#,##0">
                  <c:v>53.857142857142854</c:v>
                </c:pt>
                <c:pt idx="64" formatCode="#,##0">
                  <c:v>53.428571428571431</c:v>
                </c:pt>
                <c:pt idx="65" formatCode="#,##0">
                  <c:v>56</c:v>
                </c:pt>
                <c:pt idx="66" formatCode="#,##0">
                  <c:v>56.428571428571431</c:v>
                </c:pt>
                <c:pt idx="67" formatCode="#,##0">
                  <c:v>49.857142857142854</c:v>
                </c:pt>
                <c:pt idx="68" formatCode="#,##0">
                  <c:v>48.571428571428569</c:v>
                </c:pt>
                <c:pt idx="69" formatCode="#,##0">
                  <c:v>48.571428571428569</c:v>
                </c:pt>
                <c:pt idx="70" formatCode="#,##0">
                  <c:v>48.857142857142854</c:v>
                </c:pt>
                <c:pt idx="71" formatCode="#,##0">
                  <c:v>51</c:v>
                </c:pt>
                <c:pt idx="72" formatCode="#,##0">
                  <c:v>46.428571428571431</c:v>
                </c:pt>
                <c:pt idx="73" formatCode="#,##0">
                  <c:v>42.142857142857146</c:v>
                </c:pt>
                <c:pt idx="74" formatCode="#,##0">
                  <c:v>45.714285714285715</c:v>
                </c:pt>
                <c:pt idx="75" formatCode="#,##0">
                  <c:v>47</c:v>
                </c:pt>
                <c:pt idx="76" formatCode="#,##0">
                  <c:v>51.428571428571431</c:v>
                </c:pt>
                <c:pt idx="77" formatCode="#,##0">
                  <c:v>50.285714285714285</c:v>
                </c:pt>
                <c:pt idx="78" formatCode="#,##0">
                  <c:v>58.571428571428569</c:v>
                </c:pt>
                <c:pt idx="79" formatCode="#,##0">
                  <c:v>60.857142857142854</c:v>
                </c:pt>
                <c:pt idx="80" formatCode="#,##0">
                  <c:v>64.571428571428569</c:v>
                </c:pt>
                <c:pt idx="81" formatCode="#,##0">
                  <c:v>57.571428571428569</c:v>
                </c:pt>
                <c:pt idx="82" formatCode="#,##0">
                  <c:v>58.142857142857146</c:v>
                </c:pt>
                <c:pt idx="83" formatCode="#,##0">
                  <c:v>62.142857142857146</c:v>
                </c:pt>
                <c:pt idx="84" formatCode="#,##0">
                  <c:v>68.571428571428569</c:v>
                </c:pt>
                <c:pt idx="85" formatCode="#,##0">
                  <c:v>59.428571428571431</c:v>
                </c:pt>
                <c:pt idx="86" formatCode="#,##0">
                  <c:v>57.571428571428569</c:v>
                </c:pt>
                <c:pt idx="87" formatCode="#,##0">
                  <c:v>52.142857142857146</c:v>
                </c:pt>
                <c:pt idx="88" formatCode="#,##0">
                  <c:v>55.142857142857146</c:v>
                </c:pt>
                <c:pt idx="89" formatCode="#,##0">
                  <c:v>54.714285714285715</c:v>
                </c:pt>
                <c:pt idx="90" formatCode="#,##0">
                  <c:v>48.571428571428569</c:v>
                </c:pt>
                <c:pt idx="91" formatCode="#,##0">
                  <c:v>44.714285714285715</c:v>
                </c:pt>
                <c:pt idx="92" formatCode="#,##0">
                  <c:v>42.857142857142854</c:v>
                </c:pt>
                <c:pt idx="93" formatCode="#,##0">
                  <c:v>44.857142857142854</c:v>
                </c:pt>
                <c:pt idx="94" formatCode="#,##0">
                  <c:v>50.285714285714285</c:v>
                </c:pt>
                <c:pt idx="95" formatCode="#,##0">
                  <c:v>50.571428571428569</c:v>
                </c:pt>
                <c:pt idx="96" formatCode="#,##0">
                  <c:v>47.571428571428569</c:v>
                </c:pt>
                <c:pt idx="97" formatCode="#,##0">
                  <c:v>48.142857142857146</c:v>
                </c:pt>
                <c:pt idx="98" formatCode="#,##0">
                  <c:v>51.428571428571431</c:v>
                </c:pt>
                <c:pt idx="99" formatCode="#,##0">
                  <c:v>56.428571428571431</c:v>
                </c:pt>
                <c:pt idx="100" formatCode="#,##0">
                  <c:v>55.285714285714285</c:v>
                </c:pt>
                <c:pt idx="101" formatCode="#,##0">
                  <c:v>55.142857142857146</c:v>
                </c:pt>
                <c:pt idx="102" formatCode="#,##0">
                  <c:v>51.571428571428569</c:v>
                </c:pt>
                <c:pt idx="103" formatCode="#,##0">
                  <c:v>58.428571428571431</c:v>
                </c:pt>
                <c:pt idx="104" formatCode="#,##0">
                  <c:v>60.571428571428569</c:v>
                </c:pt>
                <c:pt idx="105" formatCode="#,##0">
                  <c:v>56.571428571428569</c:v>
                </c:pt>
                <c:pt idx="106" formatCode="#,##0">
                  <c:v>52.428571428571431</c:v>
                </c:pt>
                <c:pt idx="107" formatCode="#,##0">
                  <c:v>51.428571428571431</c:v>
                </c:pt>
                <c:pt idx="108" formatCode="#,##0">
                  <c:v>48.285714285714285</c:v>
                </c:pt>
                <c:pt idx="109" formatCode="#,##0">
                  <c:v>60.714285714285715</c:v>
                </c:pt>
                <c:pt idx="110" formatCode="#,##0">
                  <c:v>66.857142857142861</c:v>
                </c:pt>
                <c:pt idx="111" formatCode="#,##0">
                  <c:v>65.285714285714292</c:v>
                </c:pt>
                <c:pt idx="112" formatCode="#,##0">
                  <c:v>67.714285714285708</c:v>
                </c:pt>
                <c:pt idx="113" formatCode="#,##0">
                  <c:v>65.571428571428569</c:v>
                </c:pt>
                <c:pt idx="114" formatCode="#,##0">
                  <c:v>77</c:v>
                </c:pt>
                <c:pt idx="115" formatCode="#,##0">
                  <c:v>87.857142857142861</c:v>
                </c:pt>
                <c:pt idx="116" formatCode="#,##0">
                  <c:v>84.285714285714292</c:v>
                </c:pt>
                <c:pt idx="117" formatCode="#,##0">
                  <c:v>90.285714285714292</c:v>
                </c:pt>
                <c:pt idx="118" formatCode="#,##0">
                  <c:v>121.42857142857143</c:v>
                </c:pt>
                <c:pt idx="119" formatCode="#,##0">
                  <c:v>157.85714285714286</c:v>
                </c:pt>
                <c:pt idx="120" formatCode="#,##0">
                  <c:v>183.14285714285714</c:v>
                </c:pt>
                <c:pt idx="121" formatCode="#,##0">
                  <c:v>186.28571428571428</c:v>
                </c:pt>
                <c:pt idx="122" formatCode="#,##0">
                  <c:v>181.28571428571428</c:v>
                </c:pt>
                <c:pt idx="123" formatCode="#,##0">
                  <c:v>186.85714285714286</c:v>
                </c:pt>
                <c:pt idx="124" formatCode="#,##0">
                  <c:v>183</c:v>
                </c:pt>
                <c:pt idx="125" formatCode="#,##0">
                  <c:v>163.14285714285714</c:v>
                </c:pt>
                <c:pt idx="126" formatCode="#,##0">
                  <c:v>130.28571428571428</c:v>
                </c:pt>
                <c:pt idx="127" formatCode="#,##0">
                  <c:v>108.71428571428571</c:v>
                </c:pt>
                <c:pt idx="128" formatCode="#,##0">
                  <c:v>104.42857142857143</c:v>
                </c:pt>
                <c:pt idx="129" formatCode="#,##0">
                  <c:v>109.71428571428571</c:v>
                </c:pt>
                <c:pt idx="130" formatCode="#,##0">
                  <c:v>105.85714285714286</c:v>
                </c:pt>
                <c:pt idx="131" formatCode="#,##0">
                  <c:v>97.428571428571431</c:v>
                </c:pt>
                <c:pt idx="132" formatCode="#,##0">
                  <c:v>96.428571428571431</c:v>
                </c:pt>
                <c:pt idx="133" formatCode="#,##0">
                  <c:v>94.142857142857139</c:v>
                </c:pt>
                <c:pt idx="134" formatCode="#,##0">
                  <c:v>96</c:v>
                </c:pt>
                <c:pt idx="135" formatCode="#,##0">
                  <c:v>93.714285714285708</c:v>
                </c:pt>
                <c:pt idx="136" formatCode="#,##0">
                  <c:v>94.428571428571431</c:v>
                </c:pt>
                <c:pt idx="137" formatCode="#,##0">
                  <c:v>99</c:v>
                </c:pt>
                <c:pt idx="138" formatCode="#,##0">
                  <c:v>105.85714285714286</c:v>
                </c:pt>
                <c:pt idx="139" formatCode="#,##0">
                  <c:v>105.71428571428571</c:v>
                </c:pt>
                <c:pt idx="140" formatCode="#,##0">
                  <c:v>110.14285714285714</c:v>
                </c:pt>
                <c:pt idx="141" formatCode="#,##0">
                  <c:v>122.85714285714286</c:v>
                </c:pt>
                <c:pt idx="142" formatCode="#,##0">
                  <c:v>140.42857142857142</c:v>
                </c:pt>
                <c:pt idx="143" formatCode="#,##0">
                  <c:v>156.42857142857142</c:v>
                </c:pt>
                <c:pt idx="144" formatCode="#,##0">
                  <c:v>169.71428571428572</c:v>
                </c:pt>
                <c:pt idx="145" formatCode="#,##0">
                  <c:v>191.28571428571428</c:v>
                </c:pt>
                <c:pt idx="146" formatCode="#,##0">
                  <c:v>193.85714285714286</c:v>
                </c:pt>
                <c:pt idx="147" formatCode="#,##0">
                  <c:v>197</c:v>
                </c:pt>
                <c:pt idx="148" formatCode="#,##0">
                  <c:v>202.57142857142858</c:v>
                </c:pt>
                <c:pt idx="149" formatCode="#,##0">
                  <c:v>210.71428571428572</c:v>
                </c:pt>
                <c:pt idx="150" formatCode="#,##0">
                  <c:v>217.57142857142858</c:v>
                </c:pt>
                <c:pt idx="151" formatCode="#,##0">
                  <c:v>224.42857142857142</c:v>
                </c:pt>
                <c:pt idx="152" formatCode="#,##0">
                  <c:v>213.28571428571428</c:v>
                </c:pt>
                <c:pt idx="153" formatCode="#,##0">
                  <c:v>212.4285714285714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851136"/>
        <c:axId val="231852672"/>
      </c:lineChart>
      <c:lineChart>
        <c:grouping val="standard"/>
        <c:varyColors val="0"/>
        <c:ser>
          <c:idx val="1"/>
          <c:order val="1"/>
          <c:tx>
            <c:strRef>
              <c:f>'data CZE'!$AJ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ZE'!$AJ$4:$AJ$157</c:f>
              <c:numCache>
                <c:formatCode>General</c:formatCode>
                <c:ptCount val="154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.42857142857142855</c:v>
                </c:pt>
                <c:pt idx="16" formatCode="#,##0">
                  <c:v>0.42857142857142855</c:v>
                </c:pt>
                <c:pt idx="17" formatCode="#,##0">
                  <c:v>0.42857142857142855</c:v>
                </c:pt>
                <c:pt idx="18" formatCode="#,##0">
                  <c:v>0.42857142857142855</c:v>
                </c:pt>
                <c:pt idx="19" formatCode="#,##0">
                  <c:v>0.5714285714285714</c:v>
                </c:pt>
                <c:pt idx="20" formatCode="#,##0">
                  <c:v>0.8571428571428571</c:v>
                </c:pt>
                <c:pt idx="21" formatCode="#,##0">
                  <c:v>0.8571428571428571</c:v>
                </c:pt>
                <c:pt idx="22" formatCode="#,##0">
                  <c:v>0.42857142857142855</c:v>
                </c:pt>
                <c:pt idx="23" formatCode="#,##0">
                  <c:v>1</c:v>
                </c:pt>
                <c:pt idx="24" formatCode="#,##0">
                  <c:v>1</c:v>
                </c:pt>
                <c:pt idx="25" formatCode="#,##0">
                  <c:v>1</c:v>
                </c:pt>
                <c:pt idx="26" formatCode="#,##0">
                  <c:v>1</c:v>
                </c:pt>
                <c:pt idx="27" formatCode="#,##0">
                  <c:v>0.7142857142857143</c:v>
                </c:pt>
                <c:pt idx="28" formatCode="#,##0">
                  <c:v>0.7142857142857143</c:v>
                </c:pt>
                <c:pt idx="29" formatCode="#,##0">
                  <c:v>2.7142857142857144</c:v>
                </c:pt>
                <c:pt idx="30" formatCode="#,##0">
                  <c:v>5</c:v>
                </c:pt>
                <c:pt idx="31" formatCode="#,##0">
                  <c:v>7.2857142857142856</c:v>
                </c:pt>
                <c:pt idx="32" formatCode="#,##0">
                  <c:v>8.1428571428571423</c:v>
                </c:pt>
                <c:pt idx="33" formatCode="#,##0">
                  <c:v>8.7142857142857135</c:v>
                </c:pt>
                <c:pt idx="34" formatCode="#,##0">
                  <c:v>9.5714285714285712</c:v>
                </c:pt>
                <c:pt idx="35" formatCode="#,##0">
                  <c:v>12.142857142857142</c:v>
                </c:pt>
                <c:pt idx="36" formatCode="#,##0">
                  <c:v>13.714285714285714</c:v>
                </c:pt>
                <c:pt idx="37" formatCode="#,##0">
                  <c:v>18.142857142857142</c:v>
                </c:pt>
                <c:pt idx="38" formatCode="#,##0">
                  <c:v>24.571428571428573</c:v>
                </c:pt>
                <c:pt idx="39" formatCode="#,##0">
                  <c:v>33.428571428571431</c:v>
                </c:pt>
                <c:pt idx="40" formatCode="#,##0">
                  <c:v>39.142857142857146</c:v>
                </c:pt>
                <c:pt idx="41" formatCode="#,##0">
                  <c:v>47.571428571428569</c:v>
                </c:pt>
                <c:pt idx="42" formatCode="#,##0">
                  <c:v>52.571428571428569</c:v>
                </c:pt>
                <c:pt idx="43" formatCode="#,##0">
                  <c:v>56.857142857142854</c:v>
                </c:pt>
                <c:pt idx="44" formatCode="#,##0">
                  <c:v>67.142857142857139</c:v>
                </c:pt>
                <c:pt idx="45" formatCode="#,##0">
                  <c:v>83.714285714285708</c:v>
                </c:pt>
                <c:pt idx="46" formatCode="#,##0">
                  <c:v>95.857142857142861</c:v>
                </c:pt>
                <c:pt idx="47" formatCode="#,##0">
                  <c:v>118.28571428571429</c:v>
                </c:pt>
                <c:pt idx="48" formatCode="#,##0">
                  <c:v>116.57142857142857</c:v>
                </c:pt>
                <c:pt idx="49" formatCode="#,##0">
                  <c:v>119.14285714285714</c:v>
                </c:pt>
                <c:pt idx="50" formatCode="#,##0">
                  <c:v>148.57142857142858</c:v>
                </c:pt>
                <c:pt idx="51" formatCode="#,##0">
                  <c:v>158.71428571428572</c:v>
                </c:pt>
                <c:pt idx="52" formatCode="#,##0">
                  <c:v>167.14285714285714</c:v>
                </c:pt>
                <c:pt idx="53" formatCode="#,##0">
                  <c:v>168.57142857142858</c:v>
                </c:pt>
                <c:pt idx="54" formatCode="#,##0">
                  <c:v>171</c:v>
                </c:pt>
                <c:pt idx="55" formatCode="#,##0">
                  <c:v>175.14285714285714</c:v>
                </c:pt>
                <c:pt idx="56" formatCode="#,##0">
                  <c:v>178.14285714285714</c:v>
                </c:pt>
                <c:pt idx="57" formatCode="#,##0">
                  <c:v>181</c:v>
                </c:pt>
                <c:pt idx="58" formatCode="#,##0">
                  <c:v>170.71428571428572</c:v>
                </c:pt>
                <c:pt idx="59" formatCode="#,##0">
                  <c:v>159.85714285714286</c:v>
                </c:pt>
                <c:pt idx="60" formatCode="#,##0">
                  <c:v>166</c:v>
                </c:pt>
                <c:pt idx="61" formatCode="#,##0">
                  <c:v>143</c:v>
                </c:pt>
                <c:pt idx="62" formatCode="#,##0">
                  <c:v>144</c:v>
                </c:pt>
                <c:pt idx="63" formatCode="#,##0">
                  <c:v>148.85714285714286</c:v>
                </c:pt>
                <c:pt idx="64" formatCode="#,##0">
                  <c:v>140.14285714285714</c:v>
                </c:pt>
                <c:pt idx="65" formatCode="#,##0">
                  <c:v>151.14285714285714</c:v>
                </c:pt>
                <c:pt idx="66" formatCode="#,##0">
                  <c:v>156.71428571428572</c:v>
                </c:pt>
                <c:pt idx="67" formatCode="#,##0">
                  <c:v>151</c:v>
                </c:pt>
                <c:pt idx="68" formatCode="#,##0">
                  <c:v>148.71428571428572</c:v>
                </c:pt>
                <c:pt idx="69" formatCode="#,##0">
                  <c:v>140.85714285714286</c:v>
                </c:pt>
                <c:pt idx="70" formatCode="#,##0">
                  <c:v>126.71428571428571</c:v>
                </c:pt>
                <c:pt idx="71" formatCode="#,##0">
                  <c:v>129.14285714285714</c:v>
                </c:pt>
                <c:pt idx="72" formatCode="#,##0">
                  <c:v>126.14285714285714</c:v>
                </c:pt>
                <c:pt idx="73" formatCode="#,##0">
                  <c:v>120.28571428571429</c:v>
                </c:pt>
                <c:pt idx="74" formatCode="#,##0">
                  <c:v>124.28571428571429</c:v>
                </c:pt>
                <c:pt idx="75" formatCode="#,##0">
                  <c:v>138.28571428571428</c:v>
                </c:pt>
                <c:pt idx="76" formatCode="#,##0">
                  <c:v>139.28571428571428</c:v>
                </c:pt>
                <c:pt idx="77" formatCode="#,##0">
                  <c:v>141.14285714285714</c:v>
                </c:pt>
                <c:pt idx="78" formatCode="#,##0">
                  <c:v>132.85714285714286</c:v>
                </c:pt>
                <c:pt idx="79" formatCode="#,##0">
                  <c:v>119.57142857142857</c:v>
                </c:pt>
                <c:pt idx="80" formatCode="#,##0">
                  <c:v>111.85714285714286</c:v>
                </c:pt>
                <c:pt idx="81" formatCode="#,##0">
                  <c:v>97.857142857142861</c:v>
                </c:pt>
                <c:pt idx="82" formatCode="#,##0">
                  <c:v>92</c:v>
                </c:pt>
                <c:pt idx="83" formatCode="#,##0">
                  <c:v>88.857142857142861</c:v>
                </c:pt>
                <c:pt idx="84" formatCode="#,##0">
                  <c:v>88</c:v>
                </c:pt>
                <c:pt idx="85" formatCode="#,##0">
                  <c:v>77.285714285714292</c:v>
                </c:pt>
                <c:pt idx="86" formatCode="#,##0">
                  <c:v>77.714285714285708</c:v>
                </c:pt>
                <c:pt idx="87" formatCode="#,##0">
                  <c:v>77.142857142857139</c:v>
                </c:pt>
                <c:pt idx="88" formatCode="#,##0">
                  <c:v>76.285714285714292</c:v>
                </c:pt>
                <c:pt idx="89" formatCode="#,##0">
                  <c:v>67.857142857142861</c:v>
                </c:pt>
                <c:pt idx="90" formatCode="#,##0">
                  <c:v>71.714285714285708</c:v>
                </c:pt>
                <c:pt idx="91" formatCode="#,##0">
                  <c:v>68.571428571428569</c:v>
                </c:pt>
                <c:pt idx="92" formatCode="#,##0">
                  <c:v>65.714285714285708</c:v>
                </c:pt>
                <c:pt idx="93" formatCode="#,##0">
                  <c:v>59.428571428571431</c:v>
                </c:pt>
                <c:pt idx="94" formatCode="#,##0">
                  <c:v>54.142857142857146</c:v>
                </c:pt>
                <c:pt idx="95" formatCode="#,##0">
                  <c:v>49.857142857142854</c:v>
                </c:pt>
                <c:pt idx="96" formatCode="#,##0">
                  <c:v>54.428571428571431</c:v>
                </c:pt>
                <c:pt idx="97" formatCode="#,##0">
                  <c:v>48.428571428571431</c:v>
                </c:pt>
                <c:pt idx="98" formatCode="#,##0">
                  <c:v>47.571428571428569</c:v>
                </c:pt>
                <c:pt idx="99" formatCode="#,##0">
                  <c:v>50.285714285714285</c:v>
                </c:pt>
                <c:pt idx="100" formatCode="#,##0">
                  <c:v>52.428571428571431</c:v>
                </c:pt>
                <c:pt idx="101" formatCode="#,##0">
                  <c:v>51.714285714285715</c:v>
                </c:pt>
                <c:pt idx="102" formatCode="#,##0">
                  <c:v>51</c:v>
                </c:pt>
                <c:pt idx="103" formatCode="#,##0">
                  <c:v>47.714285714285715</c:v>
                </c:pt>
                <c:pt idx="104" formatCode="#,##0">
                  <c:v>47.714285714285715</c:v>
                </c:pt>
                <c:pt idx="105" formatCode="#,##0">
                  <c:v>47.857142857142854</c:v>
                </c:pt>
                <c:pt idx="106" formatCode="#,##0">
                  <c:v>43.142857142857146</c:v>
                </c:pt>
                <c:pt idx="107" formatCode="#,##0">
                  <c:v>43.571428571428569</c:v>
                </c:pt>
                <c:pt idx="108" formatCode="#,##0">
                  <c:v>41.142857142857146</c:v>
                </c:pt>
                <c:pt idx="109" formatCode="#,##0">
                  <c:v>39.142857142857146</c:v>
                </c:pt>
                <c:pt idx="110" formatCode="#,##0">
                  <c:v>36.857142857142854</c:v>
                </c:pt>
                <c:pt idx="111" formatCode="#,##0">
                  <c:v>36.857142857142854</c:v>
                </c:pt>
                <c:pt idx="112" formatCode="#,##0">
                  <c:v>39</c:v>
                </c:pt>
                <c:pt idx="113" formatCode="#,##0">
                  <c:v>34.428571428571431</c:v>
                </c:pt>
                <c:pt idx="114" formatCode="#,##0">
                  <c:v>28.142857142857142</c:v>
                </c:pt>
                <c:pt idx="115" formatCode="#,##0">
                  <c:v>27</c:v>
                </c:pt>
                <c:pt idx="116" formatCode="#,##0">
                  <c:v>29.857142857142858</c:v>
                </c:pt>
                <c:pt idx="117" formatCode="#,##0">
                  <c:v>27.857142857142858</c:v>
                </c:pt>
                <c:pt idx="118" formatCode="#,##0">
                  <c:v>29.285714285714285</c:v>
                </c:pt>
                <c:pt idx="119" formatCode="#,##0">
                  <c:v>29.428571428571427</c:v>
                </c:pt>
                <c:pt idx="120" formatCode="#,##0">
                  <c:v>29.857142857142858</c:v>
                </c:pt>
                <c:pt idx="121" formatCode="#,##0">
                  <c:v>30.857142857142858</c:v>
                </c:pt>
                <c:pt idx="122" formatCode="#,##0">
                  <c:v>29.857142857142858</c:v>
                </c:pt>
                <c:pt idx="123" formatCode="#,##0">
                  <c:v>24.714285714285715</c:v>
                </c:pt>
                <c:pt idx="124" formatCode="#,##0">
                  <c:v>25.714285714285715</c:v>
                </c:pt>
                <c:pt idx="125" formatCode="#,##0">
                  <c:v>24.285714285714285</c:v>
                </c:pt>
                <c:pt idx="126" formatCode="#,##0">
                  <c:v>22.714285714285715</c:v>
                </c:pt>
                <c:pt idx="127" formatCode="#,##0">
                  <c:v>18.142857142857142</c:v>
                </c:pt>
                <c:pt idx="128" formatCode="#,##0">
                  <c:v>19.857142857142858</c:v>
                </c:pt>
                <c:pt idx="129" formatCode="#,##0">
                  <c:v>30.428571428571427</c:v>
                </c:pt>
                <c:pt idx="130" formatCode="#,##0">
                  <c:v>43.714285714285715</c:v>
                </c:pt>
                <c:pt idx="131" formatCode="#,##0">
                  <c:v>51.428571428571431</c:v>
                </c:pt>
                <c:pt idx="132" formatCode="#,##0">
                  <c:v>53.571428571428569</c:v>
                </c:pt>
                <c:pt idx="133" formatCode="#,##0">
                  <c:v>54.714285714285715</c:v>
                </c:pt>
                <c:pt idx="134" formatCode="#,##0">
                  <c:v>71.428571428571431</c:v>
                </c:pt>
                <c:pt idx="135" formatCode="#,##0">
                  <c:v>75.857142857142861</c:v>
                </c:pt>
                <c:pt idx="136" formatCode="#,##0">
                  <c:v>71</c:v>
                </c:pt>
                <c:pt idx="137" formatCode="#,##0">
                  <c:v>73.142857142857139</c:v>
                </c:pt>
                <c:pt idx="138" formatCode="#,##0">
                  <c:v>73.857142857142861</c:v>
                </c:pt>
                <c:pt idx="139" formatCode="#,##0">
                  <c:v>72.285714285714292</c:v>
                </c:pt>
                <c:pt idx="140" formatCode="#,##0">
                  <c:v>73.428571428571431</c:v>
                </c:pt>
                <c:pt idx="141" formatCode="#,##0">
                  <c:v>66.142857142857139</c:v>
                </c:pt>
                <c:pt idx="142" formatCode="#,##0">
                  <c:v>68.142857142857139</c:v>
                </c:pt>
                <c:pt idx="143" formatCode="#,##0">
                  <c:v>91</c:v>
                </c:pt>
                <c:pt idx="144" formatCode="#,##0">
                  <c:v>98.285714285714292</c:v>
                </c:pt>
                <c:pt idx="145" formatCode="#,##0">
                  <c:v>99.571428571428569</c:v>
                </c:pt>
                <c:pt idx="146" formatCode="#,##0">
                  <c:v>122.42857142857143</c:v>
                </c:pt>
                <c:pt idx="147" formatCode="#,##0">
                  <c:v>381</c:v>
                </c:pt>
                <c:pt idx="148" formatCode="#,##0">
                  <c:v>370.28571428571428</c:v>
                </c:pt>
                <c:pt idx="149" formatCode="#,##0">
                  <c:v>358.57142857142856</c:v>
                </c:pt>
                <c:pt idx="150" formatCode="#,##0">
                  <c:v>326.42857142857144</c:v>
                </c:pt>
                <c:pt idx="151" formatCode="#,##0">
                  <c:v>307.71428571428572</c:v>
                </c:pt>
                <c:pt idx="152" formatCode="#,##0">
                  <c:v>306.71428571428572</c:v>
                </c:pt>
                <c:pt idx="153" formatCode="#,##0">
                  <c:v>285.285714285714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ser>
          <c:idx val="2"/>
          <c:order val="2"/>
          <c:tx>
            <c:strRef>
              <c:f>'data CZE'!$AK$3</c:f>
              <c:strCache>
                <c:ptCount val="1"/>
                <c:pt idx="0">
                  <c:v>Modelled Recovered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dash"/>
            </a:ln>
          </c:spPr>
          <c:marker>
            <c:symbol val="none"/>
          </c:marker>
          <c:val>
            <c:numRef>
              <c:f>'data CZE'!$AK$4:$AK$157</c:f>
              <c:numCache>
                <c:formatCode>General</c:formatCode>
                <c:ptCount val="154"/>
                <c:pt idx="39" formatCode="#,##0">
                  <c:v>22.2</c:v>
                </c:pt>
                <c:pt idx="40" formatCode="#,##0">
                  <c:v>26.7</c:v>
                </c:pt>
                <c:pt idx="41" formatCode="#,##0">
                  <c:v>35.5</c:v>
                </c:pt>
                <c:pt idx="42" formatCode="#,##0">
                  <c:v>37.299999999999997</c:v>
                </c:pt>
                <c:pt idx="43" formatCode="#,##0">
                  <c:v>59.999999999999993</c:v>
                </c:pt>
                <c:pt idx="44" formatCode="#,##0">
                  <c:v>69.2</c:v>
                </c:pt>
                <c:pt idx="45" formatCode="#,##0">
                  <c:v>80.599999999999994</c:v>
                </c:pt>
                <c:pt idx="46" formatCode="#,##0">
                  <c:v>86.7</c:v>
                </c:pt>
                <c:pt idx="47" formatCode="#,##0">
                  <c:v>93.8</c:v>
                </c:pt>
                <c:pt idx="48" formatCode="#,##0">
                  <c:v>99.8</c:v>
                </c:pt>
                <c:pt idx="49" formatCode="#,##0">
                  <c:v>118.99999999999999</c:v>
                </c:pt>
                <c:pt idx="50" formatCode="#,##0">
                  <c:v>123.1</c:v>
                </c:pt>
                <c:pt idx="51" formatCode="#,##0">
                  <c:v>144.6</c:v>
                </c:pt>
                <c:pt idx="52" formatCode="#,##0">
                  <c:v>163.6</c:v>
                </c:pt>
                <c:pt idx="53" formatCode="#,##0">
                  <c:v>169.7</c:v>
                </c:pt>
                <c:pt idx="54" formatCode="#,##0">
                  <c:v>176.5</c:v>
                </c:pt>
                <c:pt idx="55" formatCode="#,##0">
                  <c:v>191.4</c:v>
                </c:pt>
                <c:pt idx="56" formatCode="#,##0">
                  <c:v>185.39999999999998</c:v>
                </c:pt>
                <c:pt idx="57" formatCode="#,##0">
                  <c:v>193.3</c:v>
                </c:pt>
                <c:pt idx="58" formatCode="#,##0">
                  <c:v>181.19999999999996</c:v>
                </c:pt>
                <c:pt idx="59" formatCode="#,##0">
                  <c:v>184.1</c:v>
                </c:pt>
                <c:pt idx="60" formatCode="#,##0">
                  <c:v>177</c:v>
                </c:pt>
                <c:pt idx="61" formatCode="#,##0">
                  <c:v>182.1</c:v>
                </c:pt>
                <c:pt idx="62" formatCode="#,##0">
                  <c:v>170.89999999999998</c:v>
                </c:pt>
                <c:pt idx="63" formatCode="#,##0">
                  <c:v>180.4</c:v>
                </c:pt>
                <c:pt idx="64" formatCode="#,##0">
                  <c:v>171.1</c:v>
                </c:pt>
                <c:pt idx="65" formatCode="#,##0">
                  <c:v>164.1</c:v>
                </c:pt>
                <c:pt idx="66" formatCode="#,##0">
                  <c:v>135.89999999999998</c:v>
                </c:pt>
                <c:pt idx="67" formatCode="#,##0">
                  <c:v>140.4</c:v>
                </c:pt>
                <c:pt idx="68" formatCode="#,##0">
                  <c:v>123.7</c:v>
                </c:pt>
                <c:pt idx="69" formatCode="#,##0">
                  <c:v>109.39999999999999</c:v>
                </c:pt>
                <c:pt idx="70" formatCode="#,##0">
                  <c:v>90.399999999999991</c:v>
                </c:pt>
                <c:pt idx="71" formatCode="#,##0">
                  <c:v>86.399999999999991</c:v>
                </c:pt>
                <c:pt idx="72" formatCode="#,##0">
                  <c:v>81.699999999999989</c:v>
                </c:pt>
                <c:pt idx="73" formatCode="#,##0">
                  <c:v>77.499999999999986</c:v>
                </c:pt>
                <c:pt idx="74" formatCode="#,##0">
                  <c:v>75.5</c:v>
                </c:pt>
                <c:pt idx="75" formatCode="#,##0">
                  <c:v>84.1</c:v>
                </c:pt>
                <c:pt idx="76" formatCode="#,##0">
                  <c:v>92.2</c:v>
                </c:pt>
                <c:pt idx="77" formatCode="#,##0">
                  <c:v>91.6</c:v>
                </c:pt>
                <c:pt idx="78" formatCode="#,##0">
                  <c:v>75.399999999999991</c:v>
                </c:pt>
                <c:pt idx="79" formatCode="#,##0">
                  <c:v>72.399999999999991</c:v>
                </c:pt>
                <c:pt idx="80" formatCode="#,##0">
                  <c:v>74.599999999999994</c:v>
                </c:pt>
                <c:pt idx="81" formatCode="#,##0">
                  <c:v>65.8</c:v>
                </c:pt>
                <c:pt idx="82" formatCode="#,##0">
                  <c:v>54.5</c:v>
                </c:pt>
                <c:pt idx="83" formatCode="#,##0">
                  <c:v>47.1</c:v>
                </c:pt>
                <c:pt idx="84" formatCode="#,##0">
                  <c:v>44.699999999999996</c:v>
                </c:pt>
                <c:pt idx="85" formatCode="#,##0">
                  <c:v>49.499999999999993</c:v>
                </c:pt>
                <c:pt idx="86" formatCode="#,##0">
                  <c:v>46.4</c:v>
                </c:pt>
                <c:pt idx="87" formatCode="#,##0">
                  <c:v>40.299999999999997</c:v>
                </c:pt>
                <c:pt idx="88" formatCode="#,##0">
                  <c:v>37.699999999999996</c:v>
                </c:pt>
                <c:pt idx="89" formatCode="#,##0">
                  <c:v>37.4</c:v>
                </c:pt>
                <c:pt idx="90" formatCode="#,##0">
                  <c:v>39.199999999999996</c:v>
                </c:pt>
                <c:pt idx="91" formatCode="#,##0">
                  <c:v>39.5</c:v>
                </c:pt>
                <c:pt idx="92" formatCode="#,##0">
                  <c:v>34.9</c:v>
                </c:pt>
                <c:pt idx="93" formatCode="#,##0">
                  <c:v>33.999999999999993</c:v>
                </c:pt>
                <c:pt idx="94" formatCode="#,##0">
                  <c:v>33.999999999999993</c:v>
                </c:pt>
                <c:pt idx="95" formatCode="#,##0">
                  <c:v>34.199999999999996</c:v>
                </c:pt>
                <c:pt idx="96" formatCode="#,##0">
                  <c:v>35.699999999999996</c:v>
                </c:pt>
                <c:pt idx="97" formatCode="#,##0">
                  <c:v>32.5</c:v>
                </c:pt>
                <c:pt idx="98" formatCode="#,##0">
                  <c:v>29.5</c:v>
                </c:pt>
                <c:pt idx="99" formatCode="#,##0">
                  <c:v>32</c:v>
                </c:pt>
                <c:pt idx="100" formatCode="#,##0">
                  <c:v>32.9</c:v>
                </c:pt>
                <c:pt idx="101" formatCode="#,##0">
                  <c:v>36</c:v>
                </c:pt>
                <c:pt idx="102" formatCode="#,##0">
                  <c:v>35.199999999999996</c:v>
                </c:pt>
                <c:pt idx="103" formatCode="#,##0">
                  <c:v>40.999999999999993</c:v>
                </c:pt>
                <c:pt idx="104" formatCode="#,##0">
                  <c:v>42.599999999999994</c:v>
                </c:pt>
                <c:pt idx="105" formatCode="#,##0">
                  <c:v>45.199999999999996</c:v>
                </c:pt>
                <c:pt idx="106" formatCode="#,##0">
                  <c:v>40.299999999999997</c:v>
                </c:pt>
                <c:pt idx="107" formatCode="#,##0">
                  <c:v>40.700000000000003</c:v>
                </c:pt>
                <c:pt idx="108" formatCode="#,##0">
                  <c:v>43.5</c:v>
                </c:pt>
                <c:pt idx="109" formatCode="#,##0">
                  <c:v>47.999999999999993</c:v>
                </c:pt>
                <c:pt idx="110" formatCode="#,##0">
                  <c:v>41.6</c:v>
                </c:pt>
                <c:pt idx="111" formatCode="#,##0">
                  <c:v>40.299999999999997</c:v>
                </c:pt>
                <c:pt idx="112" formatCode="#,##0">
                  <c:v>36.5</c:v>
                </c:pt>
                <c:pt idx="113" formatCode="#,##0">
                  <c:v>38.6</c:v>
                </c:pt>
                <c:pt idx="114" formatCode="#,##0">
                  <c:v>38.299999999999997</c:v>
                </c:pt>
                <c:pt idx="115" formatCode="#,##0">
                  <c:v>33.999999999999993</c:v>
                </c:pt>
                <c:pt idx="116" formatCode="#,##0">
                  <c:v>31.299999999999997</c:v>
                </c:pt>
                <c:pt idx="117" formatCode="#,##0">
                  <c:v>29.999999999999996</c:v>
                </c:pt>
                <c:pt idx="118" formatCode="#,##0">
                  <c:v>31.399999999999995</c:v>
                </c:pt>
                <c:pt idx="119" formatCode="#,##0">
                  <c:v>35.199999999999996</c:v>
                </c:pt>
                <c:pt idx="120" formatCode="#,##0">
                  <c:v>35.4</c:v>
                </c:pt>
                <c:pt idx="121" formatCode="#,##0">
                  <c:v>33.299999999999997</c:v>
                </c:pt>
                <c:pt idx="122" formatCode="#,##0">
                  <c:v>33.700000000000003</c:v>
                </c:pt>
                <c:pt idx="123" formatCode="#,##0">
                  <c:v>36</c:v>
                </c:pt>
                <c:pt idx="124" formatCode="#,##0">
                  <c:v>39.5</c:v>
                </c:pt>
                <c:pt idx="125" formatCode="#,##0">
                  <c:v>38.699999999999996</c:v>
                </c:pt>
                <c:pt idx="126" formatCode="#,##0">
                  <c:v>38.6</c:v>
                </c:pt>
                <c:pt idx="127" formatCode="#,##0">
                  <c:v>36.099999999999994</c:v>
                </c:pt>
                <c:pt idx="128" formatCode="#,##0">
                  <c:v>40.9</c:v>
                </c:pt>
                <c:pt idx="129" formatCode="#,##0">
                  <c:v>42.4</c:v>
                </c:pt>
                <c:pt idx="130" formatCode="#,##0">
                  <c:v>39.599999999999994</c:v>
                </c:pt>
                <c:pt idx="131" formatCode="#,##0">
                  <c:v>36.699999999999996</c:v>
                </c:pt>
                <c:pt idx="132" formatCode="#,##0">
                  <c:v>36</c:v>
                </c:pt>
                <c:pt idx="133" formatCode="#,##0">
                  <c:v>33.799999999999997</c:v>
                </c:pt>
                <c:pt idx="134" formatCode="#,##0">
                  <c:v>42.5</c:v>
                </c:pt>
                <c:pt idx="135" formatCode="#,##0">
                  <c:v>46.8</c:v>
                </c:pt>
                <c:pt idx="136" formatCode="#,##0">
                  <c:v>45.7</c:v>
                </c:pt>
                <c:pt idx="137" formatCode="#,##0">
                  <c:v>47.399999999999991</c:v>
                </c:pt>
                <c:pt idx="138" formatCode="#,##0">
                  <c:v>45.9</c:v>
                </c:pt>
                <c:pt idx="139" formatCode="#,##0">
                  <c:v>53.9</c:v>
                </c:pt>
                <c:pt idx="140" formatCode="#,##0">
                  <c:v>61.5</c:v>
                </c:pt>
                <c:pt idx="141" formatCode="#,##0">
                  <c:v>59</c:v>
                </c:pt>
                <c:pt idx="142" formatCode="#,##0">
                  <c:v>63.2</c:v>
                </c:pt>
                <c:pt idx="143" formatCode="#,##0">
                  <c:v>85</c:v>
                </c:pt>
                <c:pt idx="144" formatCode="#,##0">
                  <c:v>110.5</c:v>
                </c:pt>
                <c:pt idx="145" formatCode="#,##0">
                  <c:v>128.19999999999999</c:v>
                </c:pt>
                <c:pt idx="146" formatCode="#,##0">
                  <c:v>130.39999999999998</c:v>
                </c:pt>
                <c:pt idx="147" formatCode="#,##0">
                  <c:v>126.89999999999999</c:v>
                </c:pt>
                <c:pt idx="148" formatCode="#,##0">
                  <c:v>130.79999999999998</c:v>
                </c:pt>
                <c:pt idx="149" formatCode="#,##0">
                  <c:v>128.1</c:v>
                </c:pt>
                <c:pt idx="150" formatCode="#,##0">
                  <c:v>114.19999999999999</c:v>
                </c:pt>
                <c:pt idx="151" formatCode="#,##0">
                  <c:v>91.199999999999989</c:v>
                </c:pt>
                <c:pt idx="152" formatCode="#,##0">
                  <c:v>76.099999999999994</c:v>
                </c:pt>
                <c:pt idx="153" formatCode="#,##0">
                  <c:v>73.0999999999999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864192"/>
        <c:axId val="231862656"/>
      </c:lineChart>
      <c:dateAx>
        <c:axId val="23185113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852672"/>
        <c:crosses val="autoZero"/>
        <c:auto val="1"/>
        <c:lblOffset val="100"/>
        <c:baseTimeUnit val="days"/>
      </c:dateAx>
      <c:valAx>
        <c:axId val="23185267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851136"/>
        <c:crosses val="autoZero"/>
        <c:crossBetween val="between"/>
      </c:valAx>
      <c:valAx>
        <c:axId val="231862656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1864192"/>
        <c:crosses val="max"/>
        <c:crossBetween val="between"/>
      </c:valAx>
      <c:catAx>
        <c:axId val="231864192"/>
        <c:scaling>
          <c:orientation val="minMax"/>
        </c:scaling>
        <c:delete val="1"/>
        <c:axPos val="b"/>
        <c:majorTickMark val="out"/>
        <c:minorTickMark val="none"/>
        <c:tickLblPos val="nextTo"/>
        <c:crossAx val="2318626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1942231919805204"/>
          <c:y val="8.7007124109486328E-2"/>
          <c:w val="0.4266611010973026"/>
          <c:h val="4.78726754900318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cs-CZ"/>
              <a:t>Česká republika</a:t>
            </a:r>
            <a:endParaRPr lang="de-DE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4553331435980151E-2"/>
          <c:y val="1.894301994998315E-2"/>
          <c:w val="0.89774430003478467"/>
          <c:h val="0.91096651380115945"/>
        </c:manualLayout>
      </c:layout>
      <c:lineChart>
        <c:grouping val="standard"/>
        <c:varyColors val="0"/>
        <c:ser>
          <c:idx val="0"/>
          <c:order val="0"/>
          <c:tx>
            <c:strRef>
              <c:f>'data CZE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297</c:f>
              <c:numCache>
                <c:formatCode>m/d/yyyy</c:formatCode>
                <c:ptCount val="294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  <c:pt idx="130">
                  <c:v>44021</c:v>
                </c:pt>
                <c:pt idx="131">
                  <c:v>44022</c:v>
                </c:pt>
                <c:pt idx="132">
                  <c:v>44023</c:v>
                </c:pt>
                <c:pt idx="133">
                  <c:v>44024</c:v>
                </c:pt>
                <c:pt idx="134">
                  <c:v>44025</c:v>
                </c:pt>
                <c:pt idx="135">
                  <c:v>44026</c:v>
                </c:pt>
                <c:pt idx="136">
                  <c:v>44027</c:v>
                </c:pt>
                <c:pt idx="137">
                  <c:v>44028</c:v>
                </c:pt>
                <c:pt idx="138">
                  <c:v>44029</c:v>
                </c:pt>
                <c:pt idx="139">
                  <c:v>44030</c:v>
                </c:pt>
                <c:pt idx="140">
                  <c:v>44031</c:v>
                </c:pt>
                <c:pt idx="141">
                  <c:v>44032</c:v>
                </c:pt>
                <c:pt idx="142">
                  <c:v>44033</c:v>
                </c:pt>
                <c:pt idx="143">
                  <c:v>44034</c:v>
                </c:pt>
                <c:pt idx="144">
                  <c:v>44035</c:v>
                </c:pt>
                <c:pt idx="145">
                  <c:v>44036</c:v>
                </c:pt>
                <c:pt idx="146">
                  <c:v>44037</c:v>
                </c:pt>
                <c:pt idx="147">
                  <c:v>44038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4</c:v>
                </c:pt>
                <c:pt idx="154">
                  <c:v>44045</c:v>
                </c:pt>
                <c:pt idx="155">
                  <c:v>44046</c:v>
                </c:pt>
                <c:pt idx="156">
                  <c:v>44047</c:v>
                </c:pt>
                <c:pt idx="157">
                  <c:v>44048</c:v>
                </c:pt>
                <c:pt idx="158">
                  <c:v>44049</c:v>
                </c:pt>
                <c:pt idx="159">
                  <c:v>44050</c:v>
                </c:pt>
                <c:pt idx="160">
                  <c:v>44051</c:v>
                </c:pt>
                <c:pt idx="161">
                  <c:v>44052</c:v>
                </c:pt>
                <c:pt idx="162">
                  <c:v>44053</c:v>
                </c:pt>
                <c:pt idx="163">
                  <c:v>44054</c:v>
                </c:pt>
                <c:pt idx="164">
                  <c:v>44055</c:v>
                </c:pt>
                <c:pt idx="165">
                  <c:v>44056</c:v>
                </c:pt>
                <c:pt idx="166">
                  <c:v>44057</c:v>
                </c:pt>
                <c:pt idx="167">
                  <c:v>44058</c:v>
                </c:pt>
                <c:pt idx="168">
                  <c:v>44059</c:v>
                </c:pt>
                <c:pt idx="169">
                  <c:v>44060</c:v>
                </c:pt>
                <c:pt idx="170">
                  <c:v>44061</c:v>
                </c:pt>
                <c:pt idx="171">
                  <c:v>44062</c:v>
                </c:pt>
                <c:pt idx="172">
                  <c:v>44063</c:v>
                </c:pt>
                <c:pt idx="173">
                  <c:v>44064</c:v>
                </c:pt>
                <c:pt idx="174">
                  <c:v>44065</c:v>
                </c:pt>
                <c:pt idx="175">
                  <c:v>44066</c:v>
                </c:pt>
                <c:pt idx="176">
                  <c:v>44067</c:v>
                </c:pt>
                <c:pt idx="177">
                  <c:v>44068</c:v>
                </c:pt>
                <c:pt idx="178">
                  <c:v>44069</c:v>
                </c:pt>
                <c:pt idx="179">
                  <c:v>44070</c:v>
                </c:pt>
                <c:pt idx="180">
                  <c:v>44071</c:v>
                </c:pt>
                <c:pt idx="181">
                  <c:v>44072</c:v>
                </c:pt>
                <c:pt idx="182">
                  <c:v>44073</c:v>
                </c:pt>
                <c:pt idx="183">
                  <c:v>44074</c:v>
                </c:pt>
                <c:pt idx="184">
                  <c:v>44075</c:v>
                </c:pt>
                <c:pt idx="185">
                  <c:v>44076</c:v>
                </c:pt>
                <c:pt idx="186">
                  <c:v>44077</c:v>
                </c:pt>
                <c:pt idx="187">
                  <c:v>44078</c:v>
                </c:pt>
                <c:pt idx="188">
                  <c:v>44079</c:v>
                </c:pt>
                <c:pt idx="189">
                  <c:v>44080</c:v>
                </c:pt>
                <c:pt idx="190">
                  <c:v>44081</c:v>
                </c:pt>
                <c:pt idx="191">
                  <c:v>44082</c:v>
                </c:pt>
                <c:pt idx="192">
                  <c:v>44083</c:v>
                </c:pt>
                <c:pt idx="193">
                  <c:v>44084</c:v>
                </c:pt>
                <c:pt idx="194">
                  <c:v>44085</c:v>
                </c:pt>
                <c:pt idx="195">
                  <c:v>44086</c:v>
                </c:pt>
                <c:pt idx="196">
                  <c:v>44087</c:v>
                </c:pt>
                <c:pt idx="197">
                  <c:v>44088</c:v>
                </c:pt>
                <c:pt idx="198">
                  <c:v>44089</c:v>
                </c:pt>
                <c:pt idx="199">
                  <c:v>44090</c:v>
                </c:pt>
                <c:pt idx="200">
                  <c:v>44091</c:v>
                </c:pt>
                <c:pt idx="201">
                  <c:v>44092</c:v>
                </c:pt>
                <c:pt idx="202">
                  <c:v>44093</c:v>
                </c:pt>
                <c:pt idx="203">
                  <c:v>44094</c:v>
                </c:pt>
                <c:pt idx="204">
                  <c:v>44095</c:v>
                </c:pt>
                <c:pt idx="205">
                  <c:v>44096</c:v>
                </c:pt>
                <c:pt idx="206">
                  <c:v>44097</c:v>
                </c:pt>
                <c:pt idx="207">
                  <c:v>44098</c:v>
                </c:pt>
                <c:pt idx="208">
                  <c:v>44099</c:v>
                </c:pt>
                <c:pt idx="209">
                  <c:v>44100</c:v>
                </c:pt>
                <c:pt idx="210">
                  <c:v>44101</c:v>
                </c:pt>
                <c:pt idx="211">
                  <c:v>44102</c:v>
                </c:pt>
                <c:pt idx="212">
                  <c:v>44103</c:v>
                </c:pt>
                <c:pt idx="213">
                  <c:v>44104</c:v>
                </c:pt>
                <c:pt idx="214">
                  <c:v>44105</c:v>
                </c:pt>
                <c:pt idx="215">
                  <c:v>44106</c:v>
                </c:pt>
                <c:pt idx="216">
                  <c:v>44107</c:v>
                </c:pt>
                <c:pt idx="217">
                  <c:v>44108</c:v>
                </c:pt>
                <c:pt idx="218">
                  <c:v>44109</c:v>
                </c:pt>
                <c:pt idx="219">
                  <c:v>44110</c:v>
                </c:pt>
                <c:pt idx="220">
                  <c:v>44111</c:v>
                </c:pt>
                <c:pt idx="221">
                  <c:v>44112</c:v>
                </c:pt>
                <c:pt idx="222">
                  <c:v>44113</c:v>
                </c:pt>
                <c:pt idx="223">
                  <c:v>44114</c:v>
                </c:pt>
                <c:pt idx="224">
                  <c:v>44115</c:v>
                </c:pt>
                <c:pt idx="225">
                  <c:v>44116</c:v>
                </c:pt>
                <c:pt idx="226">
                  <c:v>44117</c:v>
                </c:pt>
                <c:pt idx="227">
                  <c:v>44118</c:v>
                </c:pt>
                <c:pt idx="228">
                  <c:v>44119</c:v>
                </c:pt>
                <c:pt idx="229">
                  <c:v>44120</c:v>
                </c:pt>
                <c:pt idx="230">
                  <c:v>44121</c:v>
                </c:pt>
                <c:pt idx="231">
                  <c:v>44122</c:v>
                </c:pt>
                <c:pt idx="232">
                  <c:v>44123</c:v>
                </c:pt>
                <c:pt idx="233">
                  <c:v>44124</c:v>
                </c:pt>
                <c:pt idx="234">
                  <c:v>44125</c:v>
                </c:pt>
                <c:pt idx="235">
                  <c:v>44126</c:v>
                </c:pt>
                <c:pt idx="236">
                  <c:v>44127</c:v>
                </c:pt>
                <c:pt idx="237">
                  <c:v>44128</c:v>
                </c:pt>
                <c:pt idx="238">
                  <c:v>44129</c:v>
                </c:pt>
                <c:pt idx="239">
                  <c:v>44130</c:v>
                </c:pt>
                <c:pt idx="240">
                  <c:v>44131</c:v>
                </c:pt>
                <c:pt idx="241">
                  <c:v>44132</c:v>
                </c:pt>
                <c:pt idx="242">
                  <c:v>44133</c:v>
                </c:pt>
                <c:pt idx="243">
                  <c:v>44134</c:v>
                </c:pt>
                <c:pt idx="244">
                  <c:v>44135</c:v>
                </c:pt>
                <c:pt idx="245">
                  <c:v>44136</c:v>
                </c:pt>
                <c:pt idx="246">
                  <c:v>44137</c:v>
                </c:pt>
                <c:pt idx="247">
                  <c:v>44138</c:v>
                </c:pt>
                <c:pt idx="248">
                  <c:v>44139</c:v>
                </c:pt>
                <c:pt idx="249">
                  <c:v>44140</c:v>
                </c:pt>
                <c:pt idx="250">
                  <c:v>44141</c:v>
                </c:pt>
                <c:pt idx="251">
                  <c:v>44142</c:v>
                </c:pt>
              </c:numCache>
            </c:numRef>
          </c:cat>
          <c:val>
            <c:numRef>
              <c:f>'data CZE'!$AB$4:$AB$297</c:f>
              <c:numCache>
                <c:formatCode>General</c:formatCode>
                <c:ptCount val="294"/>
                <c:pt idx="7" formatCode="#,##0">
                  <c:v>4</c:v>
                </c:pt>
                <c:pt idx="8" formatCode="#,##0">
                  <c:v>4</c:v>
                </c:pt>
                <c:pt idx="9" formatCode="#,##0">
                  <c:v>5.1428571428571432</c:v>
                </c:pt>
                <c:pt idx="10" formatCode="#,##0">
                  <c:v>11.857142857142858</c:v>
                </c:pt>
                <c:pt idx="11" formatCode="#,##0">
                  <c:v>11.714285714285714</c:v>
                </c:pt>
                <c:pt idx="12" formatCode="#,##0">
                  <c:v>17.571428571428573</c:v>
                </c:pt>
                <c:pt idx="13" formatCode="#,##0">
                  <c:v>24.285714285714285</c:v>
                </c:pt>
                <c:pt idx="14" formatCode="#,##0">
                  <c:v>31.714285714285715</c:v>
                </c:pt>
                <c:pt idx="15" formatCode="#,##0">
                  <c:v>38.142857142857146</c:v>
                </c:pt>
                <c:pt idx="16" formatCode="#,##0">
                  <c:v>50.714285714285715</c:v>
                </c:pt>
                <c:pt idx="17" formatCode="#,##0">
                  <c:v>53.285714285714285</c:v>
                </c:pt>
                <c:pt idx="18" formatCode="#,##0">
                  <c:v>85.714285714285708</c:v>
                </c:pt>
                <c:pt idx="19" formatCode="#,##0">
                  <c:v>98.857142857142861</c:v>
                </c:pt>
                <c:pt idx="20" formatCode="#,##0">
                  <c:v>115.14285714285714</c:v>
                </c:pt>
                <c:pt idx="21" formatCode="#,##0">
                  <c:v>123.85714285714286</c:v>
                </c:pt>
                <c:pt idx="22" formatCode="#,##0">
                  <c:v>134</c:v>
                </c:pt>
                <c:pt idx="23" formatCode="#,##0">
                  <c:v>142.57142857142858</c:v>
                </c:pt>
                <c:pt idx="24" formatCode="#,##0">
                  <c:v>170</c:v>
                </c:pt>
                <c:pt idx="25" formatCode="#,##0">
                  <c:v>175.85714285714286</c:v>
                </c:pt>
                <c:pt idx="26" formatCode="#,##0">
                  <c:v>206.57142857142858</c:v>
                </c:pt>
                <c:pt idx="27" formatCode="#,##0">
                  <c:v>233.71428571428572</c:v>
                </c:pt>
                <c:pt idx="28" formatCode="#,##0">
                  <c:v>242.42857142857142</c:v>
                </c:pt>
                <c:pt idx="29" formatCode="#,##0">
                  <c:v>252.14285714285714</c:v>
                </c:pt>
                <c:pt idx="30" formatCode="#,##0">
                  <c:v>273.42857142857144</c:v>
                </c:pt>
                <c:pt idx="31" formatCode="#,##0">
                  <c:v>264.85714285714283</c:v>
                </c:pt>
                <c:pt idx="32" formatCode="#,##0">
                  <c:v>276.14285714285717</c:v>
                </c:pt>
                <c:pt idx="33" formatCode="#,##0">
                  <c:v>258.85714285714283</c:v>
                </c:pt>
                <c:pt idx="34" formatCode="#,##0">
                  <c:v>263</c:v>
                </c:pt>
                <c:pt idx="35" formatCode="#,##0">
                  <c:v>252.85714285714286</c:v>
                </c:pt>
                <c:pt idx="36" formatCode="#,##0">
                  <c:v>260.14285714285717</c:v>
                </c:pt>
                <c:pt idx="37" formatCode="#,##0">
                  <c:v>244.14285714285714</c:v>
                </c:pt>
                <c:pt idx="38" formatCode="#,##0">
                  <c:v>257.71428571428572</c:v>
                </c:pt>
                <c:pt idx="39" formatCode="#,##0">
                  <c:v>244.42857142857142</c:v>
                </c:pt>
                <c:pt idx="40" formatCode="#,##0">
                  <c:v>234.42857142857142</c:v>
                </c:pt>
                <c:pt idx="41" formatCode="#,##0">
                  <c:v>194.14285714285714</c:v>
                </c:pt>
                <c:pt idx="42" formatCode="#,##0">
                  <c:v>200.57142857142858</c:v>
                </c:pt>
                <c:pt idx="43" formatCode="#,##0">
                  <c:v>176.71428571428572</c:v>
                </c:pt>
                <c:pt idx="44" formatCode="#,##0">
                  <c:v>156.28571428571428</c:v>
                </c:pt>
                <c:pt idx="45" formatCode="#,##0">
                  <c:v>129.14285714285714</c:v>
                </c:pt>
                <c:pt idx="46" formatCode="#,##0">
                  <c:v>123.42857142857143</c:v>
                </c:pt>
                <c:pt idx="47" formatCode="#,##0">
                  <c:v>116.71428571428571</c:v>
                </c:pt>
                <c:pt idx="48" formatCode="#,##0">
                  <c:v>110.71428571428571</c:v>
                </c:pt>
                <c:pt idx="49" formatCode="#,##0">
                  <c:v>107.85714285714286</c:v>
                </c:pt>
                <c:pt idx="50" formatCode="#,##0">
                  <c:v>120.14285714285714</c:v>
                </c:pt>
                <c:pt idx="51" formatCode="#,##0">
                  <c:v>131.71428571428572</c:v>
                </c:pt>
                <c:pt idx="52" formatCode="#,##0">
                  <c:v>130.85714285714286</c:v>
                </c:pt>
                <c:pt idx="53" formatCode="#,##0">
                  <c:v>107.71428571428571</c:v>
                </c:pt>
                <c:pt idx="54" formatCode="#,##0">
                  <c:v>103.42857142857143</c:v>
                </c:pt>
                <c:pt idx="55" formatCode="#,##0">
                  <c:v>106.57142857142857</c:v>
                </c:pt>
                <c:pt idx="56" formatCode="#,##0">
                  <c:v>94</c:v>
                </c:pt>
                <c:pt idx="57" formatCode="#,##0">
                  <c:v>77.857142857142861</c:v>
                </c:pt>
                <c:pt idx="58" formatCode="#,##0">
                  <c:v>67.285714285714292</c:v>
                </c:pt>
                <c:pt idx="59" formatCode="#,##0">
                  <c:v>63.857142857142854</c:v>
                </c:pt>
                <c:pt idx="60" formatCode="#,##0">
                  <c:v>70.714285714285708</c:v>
                </c:pt>
                <c:pt idx="61" formatCode="#,##0">
                  <c:v>66.285714285714292</c:v>
                </c:pt>
                <c:pt idx="62" formatCode="#,##0">
                  <c:v>57.571428571428569</c:v>
                </c:pt>
                <c:pt idx="63" formatCode="#,##0">
                  <c:v>53.857142857142854</c:v>
                </c:pt>
                <c:pt idx="64" formatCode="#,##0">
                  <c:v>53.428571428571431</c:v>
                </c:pt>
                <c:pt idx="65" formatCode="#,##0">
                  <c:v>56</c:v>
                </c:pt>
                <c:pt idx="66" formatCode="#,##0">
                  <c:v>56.428571428571431</c:v>
                </c:pt>
                <c:pt idx="67" formatCode="#,##0">
                  <c:v>49.857142857142854</c:v>
                </c:pt>
                <c:pt idx="68" formatCode="#,##0">
                  <c:v>48.571428571428569</c:v>
                </c:pt>
                <c:pt idx="69" formatCode="#,##0">
                  <c:v>48.571428571428569</c:v>
                </c:pt>
                <c:pt idx="70" formatCode="#,##0">
                  <c:v>48.857142857142854</c:v>
                </c:pt>
                <c:pt idx="71" formatCode="#,##0">
                  <c:v>51</c:v>
                </c:pt>
                <c:pt idx="72" formatCode="#,##0">
                  <c:v>46.428571428571431</c:v>
                </c:pt>
                <c:pt idx="73" formatCode="#,##0">
                  <c:v>42.142857142857146</c:v>
                </c:pt>
                <c:pt idx="74" formatCode="#,##0">
                  <c:v>45.714285714285715</c:v>
                </c:pt>
                <c:pt idx="75" formatCode="#,##0">
                  <c:v>47</c:v>
                </c:pt>
                <c:pt idx="76" formatCode="#,##0">
                  <c:v>51.428571428571431</c:v>
                </c:pt>
                <c:pt idx="77" formatCode="#,##0">
                  <c:v>50.285714285714285</c:v>
                </c:pt>
                <c:pt idx="78" formatCode="#,##0">
                  <c:v>58.571428571428569</c:v>
                </c:pt>
                <c:pt idx="79" formatCode="#,##0">
                  <c:v>60.857142857142854</c:v>
                </c:pt>
                <c:pt idx="80" formatCode="#,##0">
                  <c:v>64.571428571428569</c:v>
                </c:pt>
                <c:pt idx="81" formatCode="#,##0">
                  <c:v>57.571428571428569</c:v>
                </c:pt>
                <c:pt idx="82" formatCode="#,##0">
                  <c:v>58.142857142857146</c:v>
                </c:pt>
                <c:pt idx="83" formatCode="#,##0">
                  <c:v>62.142857142857146</c:v>
                </c:pt>
                <c:pt idx="84" formatCode="#,##0">
                  <c:v>68.571428571428569</c:v>
                </c:pt>
                <c:pt idx="85" formatCode="#,##0">
                  <c:v>59.428571428571431</c:v>
                </c:pt>
                <c:pt idx="86" formatCode="#,##0">
                  <c:v>57.571428571428569</c:v>
                </c:pt>
                <c:pt idx="87" formatCode="#,##0">
                  <c:v>52.142857142857146</c:v>
                </c:pt>
                <c:pt idx="88" formatCode="#,##0">
                  <c:v>55.142857142857146</c:v>
                </c:pt>
                <c:pt idx="89" formatCode="#,##0">
                  <c:v>54.714285714285715</c:v>
                </c:pt>
                <c:pt idx="90" formatCode="#,##0">
                  <c:v>48.571428571428569</c:v>
                </c:pt>
                <c:pt idx="91" formatCode="#,##0">
                  <c:v>44.714285714285715</c:v>
                </c:pt>
                <c:pt idx="92" formatCode="#,##0">
                  <c:v>42.857142857142854</c:v>
                </c:pt>
                <c:pt idx="93" formatCode="#,##0">
                  <c:v>44.857142857142854</c:v>
                </c:pt>
                <c:pt idx="94" formatCode="#,##0">
                  <c:v>50.285714285714285</c:v>
                </c:pt>
                <c:pt idx="95" formatCode="#,##0">
                  <c:v>50.571428571428569</c:v>
                </c:pt>
                <c:pt idx="96" formatCode="#,##0">
                  <c:v>47.571428571428569</c:v>
                </c:pt>
                <c:pt idx="97" formatCode="#,##0">
                  <c:v>48.142857142857146</c:v>
                </c:pt>
                <c:pt idx="98" formatCode="#,##0">
                  <c:v>51.428571428571431</c:v>
                </c:pt>
                <c:pt idx="99" formatCode="#,##0">
                  <c:v>56.428571428571431</c:v>
                </c:pt>
                <c:pt idx="100" formatCode="#,##0">
                  <c:v>55.285714285714285</c:v>
                </c:pt>
                <c:pt idx="101" formatCode="#,##0">
                  <c:v>55.142857142857146</c:v>
                </c:pt>
                <c:pt idx="102" formatCode="#,##0">
                  <c:v>51.571428571428569</c:v>
                </c:pt>
                <c:pt idx="103" formatCode="#,##0">
                  <c:v>58.428571428571431</c:v>
                </c:pt>
                <c:pt idx="104" formatCode="#,##0">
                  <c:v>60.571428571428569</c:v>
                </c:pt>
                <c:pt idx="105" formatCode="#,##0">
                  <c:v>56.571428571428569</c:v>
                </c:pt>
                <c:pt idx="106" formatCode="#,##0">
                  <c:v>52.428571428571431</c:v>
                </c:pt>
                <c:pt idx="107" formatCode="#,##0">
                  <c:v>51.428571428571431</c:v>
                </c:pt>
                <c:pt idx="108" formatCode="#,##0">
                  <c:v>48.285714285714285</c:v>
                </c:pt>
                <c:pt idx="109" formatCode="#,##0">
                  <c:v>60.714285714285715</c:v>
                </c:pt>
                <c:pt idx="110" formatCode="#,##0">
                  <c:v>66.857142857142861</c:v>
                </c:pt>
                <c:pt idx="111" formatCode="#,##0">
                  <c:v>65.285714285714292</c:v>
                </c:pt>
                <c:pt idx="112" formatCode="#,##0">
                  <c:v>67.714285714285708</c:v>
                </c:pt>
                <c:pt idx="113" formatCode="#,##0">
                  <c:v>65.571428571428569</c:v>
                </c:pt>
                <c:pt idx="114" formatCode="#,##0">
                  <c:v>77</c:v>
                </c:pt>
                <c:pt idx="115" formatCode="#,##0">
                  <c:v>87.857142857142861</c:v>
                </c:pt>
                <c:pt idx="116" formatCode="#,##0">
                  <c:v>84.285714285714292</c:v>
                </c:pt>
                <c:pt idx="117" formatCode="#,##0">
                  <c:v>90.285714285714292</c:v>
                </c:pt>
                <c:pt idx="118" formatCode="#,##0">
                  <c:v>121.42857142857143</c:v>
                </c:pt>
                <c:pt idx="119" formatCode="#,##0">
                  <c:v>157.85714285714286</c:v>
                </c:pt>
                <c:pt idx="120" formatCode="#,##0">
                  <c:v>183.14285714285714</c:v>
                </c:pt>
                <c:pt idx="121" formatCode="#,##0">
                  <c:v>186.28571428571428</c:v>
                </c:pt>
                <c:pt idx="122" formatCode="#,##0">
                  <c:v>181.28571428571428</c:v>
                </c:pt>
                <c:pt idx="123" formatCode="#,##0">
                  <c:v>186.85714285714286</c:v>
                </c:pt>
                <c:pt idx="124" formatCode="#,##0">
                  <c:v>183</c:v>
                </c:pt>
                <c:pt idx="125" formatCode="#,##0">
                  <c:v>163.14285714285714</c:v>
                </c:pt>
                <c:pt idx="126" formatCode="#,##0">
                  <c:v>130.28571428571428</c:v>
                </c:pt>
                <c:pt idx="127" formatCode="#,##0">
                  <c:v>108.71428571428571</c:v>
                </c:pt>
                <c:pt idx="128" formatCode="#,##0">
                  <c:v>104.42857142857143</c:v>
                </c:pt>
                <c:pt idx="129" formatCode="#,##0">
                  <c:v>109.71428571428571</c:v>
                </c:pt>
                <c:pt idx="130" formatCode="#,##0">
                  <c:v>105.85714285714286</c:v>
                </c:pt>
                <c:pt idx="131" formatCode="#,##0">
                  <c:v>97.428571428571431</c:v>
                </c:pt>
                <c:pt idx="132" formatCode="#,##0">
                  <c:v>96.428571428571431</c:v>
                </c:pt>
                <c:pt idx="133" formatCode="#,##0">
                  <c:v>94.142857142857139</c:v>
                </c:pt>
                <c:pt idx="134" formatCode="#,##0">
                  <c:v>96</c:v>
                </c:pt>
                <c:pt idx="135" formatCode="#,##0">
                  <c:v>93.714285714285708</c:v>
                </c:pt>
                <c:pt idx="136" formatCode="#,##0">
                  <c:v>94.428571428571431</c:v>
                </c:pt>
                <c:pt idx="137" formatCode="#,##0">
                  <c:v>99</c:v>
                </c:pt>
                <c:pt idx="138" formatCode="#,##0">
                  <c:v>105.85714285714286</c:v>
                </c:pt>
                <c:pt idx="139" formatCode="#,##0">
                  <c:v>105.71428571428571</c:v>
                </c:pt>
                <c:pt idx="140" formatCode="#,##0">
                  <c:v>110.14285714285714</c:v>
                </c:pt>
                <c:pt idx="141" formatCode="#,##0">
                  <c:v>122.85714285714286</c:v>
                </c:pt>
                <c:pt idx="142" formatCode="#,##0">
                  <c:v>140.42857142857142</c:v>
                </c:pt>
                <c:pt idx="143" formatCode="#,##0">
                  <c:v>156.42857142857142</c:v>
                </c:pt>
                <c:pt idx="144" formatCode="#,##0">
                  <c:v>169.71428571428572</c:v>
                </c:pt>
                <c:pt idx="145" formatCode="#,##0">
                  <c:v>191.28571428571428</c:v>
                </c:pt>
                <c:pt idx="146" formatCode="#,##0">
                  <c:v>193.85714285714286</c:v>
                </c:pt>
                <c:pt idx="147" formatCode="#,##0">
                  <c:v>197</c:v>
                </c:pt>
                <c:pt idx="148" formatCode="#,##0">
                  <c:v>202.57142857142858</c:v>
                </c:pt>
                <c:pt idx="149" formatCode="#,##0">
                  <c:v>210.71428571428572</c:v>
                </c:pt>
                <c:pt idx="150" formatCode="#,##0">
                  <c:v>217.57142857142858</c:v>
                </c:pt>
                <c:pt idx="151" formatCode="#,##0">
                  <c:v>224.42857142857142</c:v>
                </c:pt>
                <c:pt idx="152" formatCode="#,##0">
                  <c:v>213.28571428571428</c:v>
                </c:pt>
                <c:pt idx="153" formatCode="#,##0">
                  <c:v>212.42857142857142</c:v>
                </c:pt>
                <c:pt idx="154" formatCode="#,##0">
                  <c:v>210.85714285714286</c:v>
                </c:pt>
                <c:pt idx="155" formatCode="#,##0">
                  <c:v>213.14285714285714</c:v>
                </c:pt>
                <c:pt idx="156" formatCode="#,##0">
                  <c:v>212.42857142857142</c:v>
                </c:pt>
                <c:pt idx="157" formatCode="#,##0">
                  <c:v>205.14285714285714</c:v>
                </c:pt>
                <c:pt idx="158" formatCode="#,##0">
                  <c:v>194.28571428571428</c:v>
                </c:pt>
                <c:pt idx="159" formatCode="#,##0">
                  <c:v>212.28571428571428</c:v>
                </c:pt>
                <c:pt idx="160" formatCode="#,##0">
                  <c:v>219.42857142857142</c:v>
                </c:pt>
                <c:pt idx="161" formatCode="#,##0">
                  <c:v>221.85714285714286</c:v>
                </c:pt>
                <c:pt idx="162" formatCode="#,##0">
                  <c:v>212.28571428571428</c:v>
                </c:pt>
                <c:pt idx="163" formatCode="#,##0">
                  <c:v>213.85714285714286</c:v>
                </c:pt>
                <c:pt idx="164" formatCode="#,##0">
                  <c:v>220.85714285714286</c:v>
                </c:pt>
                <c:pt idx="165" formatCode="#,##0">
                  <c:v>238.57142857142858</c:v>
                </c:pt>
                <c:pt idx="166" formatCode="#,##0">
                  <c:v>233.28571428571428</c:v>
                </c:pt>
                <c:pt idx="167" formatCode="#,##0">
                  <c:v>236.57142857142858</c:v>
                </c:pt>
                <c:pt idx="168" formatCode="#,##0">
                  <c:v>237</c:v>
                </c:pt>
                <c:pt idx="169" formatCode="#,##0">
                  <c:v>244</c:v>
                </c:pt>
                <c:pt idx="170" formatCode="#,##0">
                  <c:v>242.85714285714286</c:v>
                </c:pt>
                <c:pt idx="171" formatCode="#,##0">
                  <c:v>246.14285714285714</c:v>
                </c:pt>
                <c:pt idx="172" formatCode="#,##0">
                  <c:v>234.85714285714286</c:v>
                </c:pt>
                <c:pt idx="173" formatCode="#,##0">
                  <c:v>265.42857142857144</c:v>
                </c:pt>
                <c:pt idx="174" formatCode="#,##0">
                  <c:v>271.28571428571428</c:v>
                </c:pt>
                <c:pt idx="175" formatCode="#,##0">
                  <c:v>273</c:v>
                </c:pt>
                <c:pt idx="176" formatCode="#,##0">
                  <c:v>282.71428571428572</c:v>
                </c:pt>
                <c:pt idx="177" formatCode="#,##0">
                  <c:v>295</c:v>
                </c:pt>
                <c:pt idx="178" formatCode="#,##0">
                  <c:v>307.57142857142856</c:v>
                </c:pt>
                <c:pt idx="179" formatCode="#,##0">
                  <c:v>303.42857142857144</c:v>
                </c:pt>
                <c:pt idx="180" formatCode="#,##0">
                  <c:v>318</c:v>
                </c:pt>
                <c:pt idx="181" formatCode="#,##0">
                  <c:v>329.14285714285717</c:v>
                </c:pt>
                <c:pt idx="182" formatCode="#,##0">
                  <c:v>349.14285714285717</c:v>
                </c:pt>
                <c:pt idx="183" formatCode="#,##0">
                  <c:v>348.14285714285717</c:v>
                </c:pt>
                <c:pt idx="184" formatCode="#,##0">
                  <c:v>367</c:v>
                </c:pt>
                <c:pt idx="185" formatCode="#,##0">
                  <c:v>403.14285714285717</c:v>
                </c:pt>
                <c:pt idx="186" formatCode="#,##0">
                  <c:v>469</c:v>
                </c:pt>
                <c:pt idx="187" formatCode="#,##0">
                  <c:v>496</c:v>
                </c:pt>
                <c:pt idx="188" formatCode="#,##0">
                  <c:v>522.57142857142856</c:v>
                </c:pt>
                <c:pt idx="189" formatCode="#,##0">
                  <c:v>541.28571428571433</c:v>
                </c:pt>
                <c:pt idx="190" formatCode="#,##0">
                  <c:v>585.42857142857144</c:v>
                </c:pt>
                <c:pt idx="191" formatCode="#,##0">
                  <c:v>680</c:v>
                </c:pt>
                <c:pt idx="192" formatCode="#,##0">
                  <c:v>751.85714285714289</c:v>
                </c:pt>
                <c:pt idx="193" formatCode="#,##0">
                  <c:v>851.57142857142856</c:v>
                </c:pt>
                <c:pt idx="194" formatCode="#,##0">
                  <c:v>944.42857142857144</c:v>
                </c:pt>
                <c:pt idx="195" formatCode="#,##0">
                  <c:v>1092.7142857142858</c:v>
                </c:pt>
                <c:pt idx="196" formatCode="#,##0">
                  <c:v>1147.4285714285713</c:v>
                </c:pt>
                <c:pt idx="197" formatCode="#,##0">
                  <c:v>1215.1428571428571</c:v>
                </c:pt>
                <c:pt idx="198" formatCode="#,##0">
                  <c:v>1288.4285714285713</c:v>
                </c:pt>
                <c:pt idx="199" formatCode="#,##0">
                  <c:v>1428</c:v>
                </c:pt>
                <c:pt idx="200" formatCode="#,##0">
                  <c:v>1677.4285714285713</c:v>
                </c:pt>
                <c:pt idx="201" formatCode="#,##0">
                  <c:v>1771.7142857142858</c:v>
                </c:pt>
                <c:pt idx="202" formatCode="#,##0">
                  <c:v>1843.5714285714287</c:v>
                </c:pt>
                <c:pt idx="203" formatCode="#,##0">
                  <c:v>1871.7142857142858</c:v>
                </c:pt>
                <c:pt idx="204" formatCode="#,##0">
                  <c:v>1934.5714285714287</c:v>
                </c:pt>
                <c:pt idx="205" formatCode="#,##0">
                  <c:v>2037.4285714285713</c:v>
                </c:pt>
                <c:pt idx="206" formatCode="#,##0">
                  <c:v>2061.7142857142858</c:v>
                </c:pt>
                <c:pt idx="207" formatCode="#,##0">
                  <c:v>2031.2857142857142</c:v>
                </c:pt>
                <c:pt idx="208" formatCode="#,##0">
                  <c:v>2150.8571428571427</c:v>
                </c:pt>
                <c:pt idx="209" formatCode="#,##0">
                  <c:v>2141.1428571428573</c:v>
                </c:pt>
                <c:pt idx="210" formatCode="#,##0">
                  <c:v>2186.7142857142858</c:v>
                </c:pt>
                <c:pt idx="211" formatCode="#,##0">
                  <c:v>2159.8571428571427</c:v>
                </c:pt>
                <c:pt idx="212" formatCode="#,##0">
                  <c:v>2097.8571428571427</c:v>
                </c:pt>
                <c:pt idx="213" formatCode="#,##0">
                  <c:v>2185.5714285714284</c:v>
                </c:pt>
                <c:pt idx="214" formatCode="#,##0">
                  <c:v>2268.7142857142858</c:v>
                </c:pt>
                <c:pt idx="215" formatCode="#,##0">
                  <c:v>2390.4285714285716</c:v>
                </c:pt>
                <c:pt idx="216" formatCode="#,##0">
                  <c:v>2473</c:v>
                </c:pt>
                <c:pt idx="217" formatCode="#,##0">
                  <c:v>2549.8571428571427</c:v>
                </c:pt>
                <c:pt idx="218" formatCode="#,##0">
                  <c:v>2811.8571428571427</c:v>
                </c:pt>
                <c:pt idx="219" formatCode="#,##0">
                  <c:v>3168.4285714285716</c:v>
                </c:pt>
                <c:pt idx="220" formatCode="#,##0">
                  <c:v>3513.8571428571427</c:v>
                </c:pt>
                <c:pt idx="221" formatCode="#,##0">
                  <c:v>3786</c:v>
                </c:pt>
                <c:pt idx="222" formatCode="#,##0">
                  <c:v>4474.7142857142853</c:v>
                </c:pt>
                <c:pt idx="223" formatCode="#,##0">
                  <c:v>4771.4285714285716</c:v>
                </c:pt>
                <c:pt idx="224" formatCode="#,##0">
                  <c:v>4952</c:v>
                </c:pt>
                <c:pt idx="225" formatCode="#,##0">
                  <c:v>5122.1428571428569</c:v>
                </c:pt>
                <c:pt idx="226" formatCode="#,##0">
                  <c:v>5675</c:v>
                </c:pt>
                <c:pt idx="227" formatCode="#,##0">
                  <c:v>6275.7142857142853</c:v>
                </c:pt>
                <c:pt idx="228" formatCode="#,##0">
                  <c:v>6893.2857142857147</c:v>
                </c:pt>
                <c:pt idx="229" formatCode="#,##0">
                  <c:v>7248.2857142857147</c:v>
                </c:pt>
                <c:pt idx="230" formatCode="#,##0">
                  <c:v>7831.7142857142853</c:v>
                </c:pt>
                <c:pt idx="231" formatCode="#,##0">
                  <c:v>8110.7142857142853</c:v>
                </c:pt>
                <c:pt idx="232" formatCode="#,##0">
                  <c:v>8648.7142857142862</c:v>
                </c:pt>
                <c:pt idx="233" formatCode="#,##0">
                  <c:v>9171.2857142857138</c:v>
                </c:pt>
                <c:pt idx="234" formatCode="#,##0">
                  <c:v>9946.4285714285706</c:v>
                </c:pt>
                <c:pt idx="235" formatCode="#,##0">
                  <c:v>10579.285714285714</c:v>
                </c:pt>
                <c:pt idx="236" formatCode="#,##0">
                  <c:v>11173</c:v>
                </c:pt>
                <c:pt idx="237" formatCode="#,##0">
                  <c:v>11710</c:v>
                </c:pt>
                <c:pt idx="238" formatCode="#,##0">
                  <c:v>12030.285714285714</c:v>
                </c:pt>
                <c:pt idx="239" formatCode="#,##0">
                  <c:v>12344</c:v>
                </c:pt>
                <c:pt idx="240" formatCode="#,##0">
                  <c:v>12869.571428571429</c:v>
                </c:pt>
                <c:pt idx="241" formatCode="#,##0">
                  <c:v>12585.428571428571</c:v>
                </c:pt>
                <c:pt idx="242" formatCode="#,##0">
                  <c:v>12429</c:v>
                </c:pt>
                <c:pt idx="243" formatCode="#,##0">
                  <c:v>12192.857142857143</c:v>
                </c:pt>
                <c:pt idx="244" formatCode="#,##0">
                  <c:v>12043.571428571429</c:v>
                </c:pt>
                <c:pt idx="245" formatCode="#,##0">
                  <c:v>11935.285714285714</c:v>
                </c:pt>
                <c:pt idx="246" formatCode="#,##0">
                  <c:v>11789.428571428571</c:v>
                </c:pt>
                <c:pt idx="247" formatCode="#,##0">
                  <c:v>11278.857142857143</c:v>
                </c:pt>
                <c:pt idx="248" formatCode="#,##0">
                  <c:v>11671.857142857143</c:v>
                </c:pt>
                <c:pt idx="249" formatCode="#,##0">
                  <c:v>11696.714285714286</c:v>
                </c:pt>
                <c:pt idx="250" formatCode="#,##0">
                  <c:v>11403.428571428571</c:v>
                </c:pt>
                <c:pt idx="251" formatCode="#,##0">
                  <c:v>1087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970688"/>
        <c:axId val="231972224"/>
      </c:lineChart>
      <c:lineChart>
        <c:grouping val="standard"/>
        <c:varyColors val="0"/>
        <c:ser>
          <c:idx val="1"/>
          <c:order val="1"/>
          <c:tx>
            <c:strRef>
              <c:f>'data CZE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ZE'!$AC$4:$AC$297</c:f>
              <c:numCache>
                <c:formatCode>General</c:formatCode>
                <c:ptCount val="294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.14285714285714285</c:v>
                </c:pt>
                <c:pt idx="22" formatCode="#,##0">
                  <c:v>0.14285714285714285</c:v>
                </c:pt>
                <c:pt idx="23" formatCode="#,##0">
                  <c:v>0.42857142857142855</c:v>
                </c:pt>
                <c:pt idx="24" formatCode="#,##0">
                  <c:v>0.8571428571428571</c:v>
                </c:pt>
                <c:pt idx="25" formatCode="#,##0">
                  <c:v>1.2857142857142858</c:v>
                </c:pt>
                <c:pt idx="26" formatCode="#,##0">
                  <c:v>1.2857142857142858</c:v>
                </c:pt>
                <c:pt idx="27" formatCode="#,##0">
                  <c:v>1.5714285714285714</c:v>
                </c:pt>
                <c:pt idx="28" formatCode="#,##0">
                  <c:v>2.1428571428571428</c:v>
                </c:pt>
                <c:pt idx="29" formatCode="#,##0">
                  <c:v>3.1428571428571428</c:v>
                </c:pt>
                <c:pt idx="30" formatCode="#,##0">
                  <c:v>4</c:v>
                </c:pt>
                <c:pt idx="31" formatCode="#,##0">
                  <c:v>4.7142857142857144</c:v>
                </c:pt>
                <c:pt idx="32" formatCode="#,##0">
                  <c:v>5</c:v>
                </c:pt>
                <c:pt idx="33" formatCode="#,##0">
                  <c:v>6.2857142857142856</c:v>
                </c:pt>
                <c:pt idx="34" formatCode="#,##0">
                  <c:v>6.8571428571428568</c:v>
                </c:pt>
                <c:pt idx="35" formatCode="#,##0">
                  <c:v>7.2857142857142856</c:v>
                </c:pt>
                <c:pt idx="36" formatCode="#,##0">
                  <c:v>7.8571428571428568</c:v>
                </c:pt>
                <c:pt idx="37" formatCode="#,##0">
                  <c:v>8.1428571428571423</c:v>
                </c:pt>
                <c:pt idx="38" formatCode="#,##0">
                  <c:v>8.5714285714285712</c:v>
                </c:pt>
                <c:pt idx="39" formatCode="#,##0">
                  <c:v>9.7142857142857135</c:v>
                </c:pt>
                <c:pt idx="40" formatCode="#,##0">
                  <c:v>9.4285714285714288</c:v>
                </c:pt>
                <c:pt idx="41" formatCode="#,##0">
                  <c:v>10</c:v>
                </c:pt>
                <c:pt idx="42" formatCode="#,##0">
                  <c:v>10.142857142857142</c:v>
                </c:pt>
                <c:pt idx="43" formatCode="#,##0">
                  <c:v>9.2857142857142865</c:v>
                </c:pt>
                <c:pt idx="44" formatCode="#,##0">
                  <c:v>10.428571428571429</c:v>
                </c:pt>
                <c:pt idx="45" formatCode="#,##0">
                  <c:v>9.5714285714285712</c:v>
                </c:pt>
                <c:pt idx="46" formatCode="#,##0">
                  <c:v>8.1428571428571423</c:v>
                </c:pt>
                <c:pt idx="47" formatCode="#,##0">
                  <c:v>7.7142857142857144</c:v>
                </c:pt>
                <c:pt idx="48" formatCode="#,##0">
                  <c:v>7.4285714285714288</c:v>
                </c:pt>
                <c:pt idx="49" formatCode="#,##0">
                  <c:v>6.8571428571428568</c:v>
                </c:pt>
                <c:pt idx="50" formatCode="#,##0">
                  <c:v>7.2857142857142856</c:v>
                </c:pt>
                <c:pt idx="51" formatCode="#,##0">
                  <c:v>5.7142857142857144</c:v>
                </c:pt>
                <c:pt idx="52" formatCode="#,##0">
                  <c:v>6</c:v>
                </c:pt>
                <c:pt idx="53" formatCode="#,##0">
                  <c:v>5.8571428571428568</c:v>
                </c:pt>
                <c:pt idx="54" formatCode="#,##0">
                  <c:v>5.8571428571428568</c:v>
                </c:pt>
                <c:pt idx="55" formatCode="#,##0">
                  <c:v>5.2857142857142856</c:v>
                </c:pt>
                <c:pt idx="56" formatCode="#,##0">
                  <c:v>4.8571428571428568</c:v>
                </c:pt>
                <c:pt idx="57" formatCode="#,##0">
                  <c:v>4.1428571428571432</c:v>
                </c:pt>
                <c:pt idx="58" formatCode="#,##0">
                  <c:v>3.7142857142857144</c:v>
                </c:pt>
                <c:pt idx="59" formatCode="#,##0">
                  <c:v>2.7142857142857144</c:v>
                </c:pt>
                <c:pt idx="60" formatCode="#,##0">
                  <c:v>3.7142857142857144</c:v>
                </c:pt>
                <c:pt idx="61" formatCode="#,##0">
                  <c:v>3.7142857142857144</c:v>
                </c:pt>
                <c:pt idx="62" formatCode="#,##0">
                  <c:v>3.8571428571428572</c:v>
                </c:pt>
                <c:pt idx="63" formatCode="#,##0">
                  <c:v>4</c:v>
                </c:pt>
                <c:pt idx="64" formatCode="#,##0">
                  <c:v>4.1428571428571432</c:v>
                </c:pt>
                <c:pt idx="65" formatCode="#,##0">
                  <c:v>4.2857142857142856</c:v>
                </c:pt>
                <c:pt idx="66" formatCode="#,##0">
                  <c:v>5</c:v>
                </c:pt>
                <c:pt idx="67" formatCode="#,##0">
                  <c:v>4.8571428571428568</c:v>
                </c:pt>
                <c:pt idx="68" formatCode="#,##0">
                  <c:v>4.7142857142857144</c:v>
                </c:pt>
                <c:pt idx="69" formatCode="#,##0">
                  <c:v>4.4285714285714288</c:v>
                </c:pt>
                <c:pt idx="70" formatCode="#,##0">
                  <c:v>4.5714285714285712</c:v>
                </c:pt>
                <c:pt idx="71" formatCode="#,##0">
                  <c:v>4.2857142857142856</c:v>
                </c:pt>
                <c:pt idx="72" formatCode="#,##0">
                  <c:v>3.7142857142857144</c:v>
                </c:pt>
                <c:pt idx="73" formatCode="#,##0">
                  <c:v>4</c:v>
                </c:pt>
                <c:pt idx="74" formatCode="#,##0">
                  <c:v>3.2857142857142856</c:v>
                </c:pt>
                <c:pt idx="75" formatCode="#,##0">
                  <c:v>3.1428571428571428</c:v>
                </c:pt>
                <c:pt idx="76" formatCode="#,##0">
                  <c:v>2.8571428571428572</c:v>
                </c:pt>
                <c:pt idx="77" formatCode="#,##0">
                  <c:v>2.5714285714285716</c:v>
                </c:pt>
                <c:pt idx="78" formatCode="#,##0">
                  <c:v>2.1428571428571428</c:v>
                </c:pt>
                <c:pt idx="79" formatCode="#,##0">
                  <c:v>2.7142857142857144</c:v>
                </c:pt>
                <c:pt idx="80" formatCode="#,##0">
                  <c:v>2</c:v>
                </c:pt>
                <c:pt idx="81" formatCode="#,##0">
                  <c:v>1.8571428571428572</c:v>
                </c:pt>
                <c:pt idx="82" formatCode="#,##0">
                  <c:v>2.4285714285714284</c:v>
                </c:pt>
                <c:pt idx="83" formatCode="#,##0">
                  <c:v>2.5714285714285716</c:v>
                </c:pt>
                <c:pt idx="84" formatCode="#,##0">
                  <c:v>2.4285714285714284</c:v>
                </c:pt>
                <c:pt idx="85" formatCode="#,##0">
                  <c:v>2.8571428571428572</c:v>
                </c:pt>
                <c:pt idx="86" formatCode="#,##0">
                  <c:v>2.1428571428571428</c:v>
                </c:pt>
                <c:pt idx="87" formatCode="#,##0">
                  <c:v>1.8571428571428572</c:v>
                </c:pt>
                <c:pt idx="88" formatCode="#,##0">
                  <c:v>1.8571428571428572</c:v>
                </c:pt>
                <c:pt idx="89" formatCode="#,##0">
                  <c:v>1</c:v>
                </c:pt>
                <c:pt idx="90" formatCode="#,##0">
                  <c:v>0.7142857142857143</c:v>
                </c:pt>
                <c:pt idx="91" formatCode="#,##0">
                  <c:v>0.7142857142857143</c:v>
                </c:pt>
                <c:pt idx="92" formatCode="#,##0">
                  <c:v>0.5714285714285714</c:v>
                </c:pt>
                <c:pt idx="93" formatCode="#,##0">
                  <c:v>0.8571428571428571</c:v>
                </c:pt>
                <c:pt idx="94" formatCode="#,##0">
                  <c:v>1.1428571428571428</c:v>
                </c:pt>
                <c:pt idx="95" formatCode="#,##0">
                  <c:v>1</c:v>
                </c:pt>
                <c:pt idx="96" formatCode="#,##0">
                  <c:v>1.1428571428571428</c:v>
                </c:pt>
                <c:pt idx="97" formatCode="#,##0">
                  <c:v>1.1428571428571428</c:v>
                </c:pt>
                <c:pt idx="98" formatCode="#,##0">
                  <c:v>1</c:v>
                </c:pt>
                <c:pt idx="99" formatCode="#,##0">
                  <c:v>1</c:v>
                </c:pt>
                <c:pt idx="100" formatCode="#,##0">
                  <c:v>0.7142857142857143</c:v>
                </c:pt>
                <c:pt idx="101" formatCode="#,##0">
                  <c:v>0.7142857142857143</c:v>
                </c:pt>
                <c:pt idx="102" formatCode="#,##0">
                  <c:v>0.2857142857142857</c:v>
                </c:pt>
                <c:pt idx="103" formatCode="#,##0">
                  <c:v>0.2857142857142857</c:v>
                </c:pt>
                <c:pt idx="104" formatCode="#,##0">
                  <c:v>0.14285714285714285</c:v>
                </c:pt>
                <c:pt idx="105" formatCode="#,##0">
                  <c:v>0.2857142857142857</c:v>
                </c:pt>
                <c:pt idx="106" formatCode="#,##0">
                  <c:v>0.2857142857142857</c:v>
                </c:pt>
                <c:pt idx="107" formatCode="#,##0">
                  <c:v>0.42857142857142855</c:v>
                </c:pt>
                <c:pt idx="108" formatCode="#,##0">
                  <c:v>0.42857142857142855</c:v>
                </c:pt>
                <c:pt idx="109" formatCode="#,##0">
                  <c:v>0.8571428571428571</c:v>
                </c:pt>
                <c:pt idx="110" formatCode="#,##0">
                  <c:v>0.8571428571428571</c:v>
                </c:pt>
                <c:pt idx="111" formatCode="#,##0">
                  <c:v>1.1428571428571428</c:v>
                </c:pt>
                <c:pt idx="112" formatCode="#,##0">
                  <c:v>1</c:v>
                </c:pt>
                <c:pt idx="113" formatCode="#,##0">
                  <c:v>0.8571428571428571</c:v>
                </c:pt>
                <c:pt idx="114" formatCode="#,##0">
                  <c:v>1.1428571428571428</c:v>
                </c:pt>
                <c:pt idx="115" formatCode="#,##0">
                  <c:v>1.4285714285714286</c:v>
                </c:pt>
                <c:pt idx="116" formatCode="#,##0">
                  <c:v>1.5714285714285714</c:v>
                </c:pt>
                <c:pt idx="117" formatCode="#,##0">
                  <c:v>2</c:v>
                </c:pt>
                <c:pt idx="118" formatCode="#,##0">
                  <c:v>1.8571428571428572</c:v>
                </c:pt>
                <c:pt idx="119" formatCode="#,##0">
                  <c:v>1.7142857142857142</c:v>
                </c:pt>
                <c:pt idx="120" formatCode="#,##0">
                  <c:v>1.7142857142857142</c:v>
                </c:pt>
                <c:pt idx="121" formatCode="#,##0">
                  <c:v>1.4285714285714286</c:v>
                </c:pt>
                <c:pt idx="122" formatCode="#,##0">
                  <c:v>0.8571428571428571</c:v>
                </c:pt>
                <c:pt idx="123" formatCode="#,##0">
                  <c:v>1.1428571428571428</c:v>
                </c:pt>
                <c:pt idx="124" formatCode="#,##0">
                  <c:v>0.5714285714285714</c:v>
                </c:pt>
                <c:pt idx="125" formatCode="#,##0">
                  <c:v>0.2857142857142857</c:v>
                </c:pt>
                <c:pt idx="126" formatCode="#,##0">
                  <c:v>0</c:v>
                </c:pt>
                <c:pt idx="127" formatCode="#,##0">
                  <c:v>0.2857142857142857</c:v>
                </c:pt>
                <c:pt idx="128" formatCode="#,##0">
                  <c:v>0.2857142857142857</c:v>
                </c:pt>
                <c:pt idx="129" formatCode="#,##0">
                  <c:v>0.2857142857142857</c:v>
                </c:pt>
                <c:pt idx="130" formatCode="#,##0">
                  <c:v>-0.14285714285714285</c:v>
                </c:pt>
                <c:pt idx="131" formatCode="#,##0">
                  <c:v>-0.14285714285714285</c:v>
                </c:pt>
                <c:pt idx="132" formatCode="#,##0">
                  <c:v>0.14285714285714285</c:v>
                </c:pt>
                <c:pt idx="133" formatCode="#,##0">
                  <c:v>0.5714285714285714</c:v>
                </c:pt>
                <c:pt idx="134" formatCode="#,##0">
                  <c:v>0.42857142857142855</c:v>
                </c:pt>
                <c:pt idx="135" formatCode="#,##0">
                  <c:v>0.5714285714285714</c:v>
                </c:pt>
                <c:pt idx="136" formatCode="#,##0">
                  <c:v>0.5714285714285714</c:v>
                </c:pt>
                <c:pt idx="137" formatCode="#,##0">
                  <c:v>0.42857142857142855</c:v>
                </c:pt>
                <c:pt idx="138" formatCode="#,##0">
                  <c:v>0.8571428571428571</c:v>
                </c:pt>
                <c:pt idx="139" formatCode="#,##0">
                  <c:v>0.8571428571428571</c:v>
                </c:pt>
                <c:pt idx="140" formatCode="#,##0">
                  <c:v>1</c:v>
                </c:pt>
                <c:pt idx="141" formatCode="#,##0">
                  <c:v>0.8571428571428571</c:v>
                </c:pt>
                <c:pt idx="142" formatCode="#,##0">
                  <c:v>0.7142857142857143</c:v>
                </c:pt>
                <c:pt idx="143" formatCode="#,##0">
                  <c:v>1.2857142857142858</c:v>
                </c:pt>
                <c:pt idx="144" formatCode="#,##0">
                  <c:v>1.4285714285714286</c:v>
                </c:pt>
                <c:pt idx="145" formatCode="#,##0">
                  <c:v>1.5714285714285714</c:v>
                </c:pt>
                <c:pt idx="146" formatCode="#,##0">
                  <c:v>1.5714285714285714</c:v>
                </c:pt>
                <c:pt idx="147" formatCode="#,##0">
                  <c:v>1.7142857142857142</c:v>
                </c:pt>
                <c:pt idx="148" formatCode="#,##0">
                  <c:v>2</c:v>
                </c:pt>
                <c:pt idx="149" formatCode="#,##0">
                  <c:v>2</c:v>
                </c:pt>
                <c:pt idx="150" formatCode="#,##0">
                  <c:v>1.4285714285714286</c:v>
                </c:pt>
                <c:pt idx="151" formatCode="#,##0">
                  <c:v>2</c:v>
                </c:pt>
                <c:pt idx="152" formatCode="#,##0">
                  <c:v>1.8571428571428572</c:v>
                </c:pt>
                <c:pt idx="153" formatCode="#,##0">
                  <c:v>2</c:v>
                </c:pt>
                <c:pt idx="154" formatCode="#,##0">
                  <c:v>1.8571428571428572</c:v>
                </c:pt>
                <c:pt idx="155" formatCode="#,##0">
                  <c:v>1.8571428571428572</c:v>
                </c:pt>
                <c:pt idx="156" formatCode="#,##0">
                  <c:v>1.2857142857142858</c:v>
                </c:pt>
                <c:pt idx="157" formatCode="#,##0">
                  <c:v>2</c:v>
                </c:pt>
                <c:pt idx="158" formatCode="#,##0">
                  <c:v>1.5714285714285714</c:v>
                </c:pt>
                <c:pt idx="159" formatCode="#,##0">
                  <c:v>1</c:v>
                </c:pt>
                <c:pt idx="160" formatCode="#,##0">
                  <c:v>0.8571428571428571</c:v>
                </c:pt>
                <c:pt idx="161" formatCode="#,##0">
                  <c:v>0.8571428571428571</c:v>
                </c:pt>
                <c:pt idx="162" formatCode="#,##0">
                  <c:v>0.5714285714285714</c:v>
                </c:pt>
                <c:pt idx="163" formatCode="#,##0">
                  <c:v>1.1428571428571428</c:v>
                </c:pt>
                <c:pt idx="164" formatCode="#,##0">
                  <c:v>0.42857142857142855</c:v>
                </c:pt>
                <c:pt idx="165" formatCode="#,##0">
                  <c:v>0.14285714285714285</c:v>
                </c:pt>
                <c:pt idx="166" formatCode="#,##0">
                  <c:v>0.7142857142857143</c:v>
                </c:pt>
                <c:pt idx="167" formatCode="#,##0">
                  <c:v>0.8571428571428571</c:v>
                </c:pt>
                <c:pt idx="168" formatCode="#,##0">
                  <c:v>1</c:v>
                </c:pt>
                <c:pt idx="169" formatCode="#,##0">
                  <c:v>1.2857142857142858</c:v>
                </c:pt>
                <c:pt idx="170" formatCode="#,##0">
                  <c:v>1.4285714285714286</c:v>
                </c:pt>
                <c:pt idx="171" formatCode="#,##0">
                  <c:v>1.8571428571428572</c:v>
                </c:pt>
                <c:pt idx="172" formatCode="#,##0">
                  <c:v>2.1428571428571428</c:v>
                </c:pt>
                <c:pt idx="173" formatCode="#,##0">
                  <c:v>2.4285714285714284</c:v>
                </c:pt>
                <c:pt idx="174" formatCode="#,##0">
                  <c:v>2.2857142857142856</c:v>
                </c:pt>
                <c:pt idx="175" formatCode="#,##0">
                  <c:v>2.1428571428571428</c:v>
                </c:pt>
                <c:pt idx="176" formatCode="#,##0">
                  <c:v>2.2857142857142856</c:v>
                </c:pt>
                <c:pt idx="177" formatCode="#,##0">
                  <c:v>2.1428571428571428</c:v>
                </c:pt>
                <c:pt idx="178" formatCode="#,##0">
                  <c:v>2</c:v>
                </c:pt>
                <c:pt idx="179" formatCode="#,##0">
                  <c:v>1.7142857142857142</c:v>
                </c:pt>
                <c:pt idx="180" formatCode="#,##0">
                  <c:v>1.1428571428571428</c:v>
                </c:pt>
                <c:pt idx="181" formatCode="#,##0">
                  <c:v>1.4285714285714286</c:v>
                </c:pt>
                <c:pt idx="182" formatCode="#,##0">
                  <c:v>1.5714285714285714</c:v>
                </c:pt>
                <c:pt idx="183" formatCode="#,##0">
                  <c:v>1.2857142857142858</c:v>
                </c:pt>
                <c:pt idx="184" formatCode="#,##0">
                  <c:v>1.2857142857142858</c:v>
                </c:pt>
                <c:pt idx="185" formatCode="#,##0">
                  <c:v>1</c:v>
                </c:pt>
                <c:pt idx="186" formatCode="#,##0">
                  <c:v>1.1428571428571428</c:v>
                </c:pt>
                <c:pt idx="187" formatCode="#,##0">
                  <c:v>1.4285714285714286</c:v>
                </c:pt>
                <c:pt idx="188" formatCode="#,##0">
                  <c:v>1.4285714285714286</c:v>
                </c:pt>
                <c:pt idx="189" formatCode="#,##0">
                  <c:v>1.8571428571428572</c:v>
                </c:pt>
                <c:pt idx="190" formatCode="#,##0">
                  <c:v>1.8571428571428572</c:v>
                </c:pt>
                <c:pt idx="191" formatCode="#,##0">
                  <c:v>2.2857142857142856</c:v>
                </c:pt>
                <c:pt idx="192" formatCode="#,##0">
                  <c:v>2.7142857142857144</c:v>
                </c:pt>
                <c:pt idx="193" formatCode="#,##0">
                  <c:v>3.1428571428571428</c:v>
                </c:pt>
                <c:pt idx="194" formatCode="#,##0">
                  <c:v>3</c:v>
                </c:pt>
                <c:pt idx="195" formatCode="#,##0">
                  <c:v>3.1428571428571428</c:v>
                </c:pt>
                <c:pt idx="196" formatCode="#,##0">
                  <c:v>2.8571428571428572</c:v>
                </c:pt>
                <c:pt idx="197" formatCode="#,##0">
                  <c:v>4</c:v>
                </c:pt>
                <c:pt idx="198" formatCode="#,##0">
                  <c:v>5</c:v>
                </c:pt>
                <c:pt idx="199" formatCode="#,##0">
                  <c:v>5.4285714285714288</c:v>
                </c:pt>
                <c:pt idx="200" formatCode="#,##0">
                  <c:v>5.8571428571428568</c:v>
                </c:pt>
                <c:pt idx="201" formatCode="#,##0">
                  <c:v>6.4285714285714288</c:v>
                </c:pt>
                <c:pt idx="202" formatCode="#,##0">
                  <c:v>6.5714285714285712</c:v>
                </c:pt>
                <c:pt idx="203" formatCode="#,##0">
                  <c:v>6.7142857142857144</c:v>
                </c:pt>
                <c:pt idx="204" formatCode="#,##0">
                  <c:v>8.1428571428571423</c:v>
                </c:pt>
                <c:pt idx="205" formatCode="#,##0">
                  <c:v>7.8571428571428568</c:v>
                </c:pt>
                <c:pt idx="206" formatCode="#,##0">
                  <c:v>10.428571428571429</c:v>
                </c:pt>
                <c:pt idx="207" formatCode="#,##0">
                  <c:v>11.142857142857142</c:v>
                </c:pt>
                <c:pt idx="208" formatCode="#,##0">
                  <c:v>12.285714285714286</c:v>
                </c:pt>
                <c:pt idx="209" formatCode="#,##0">
                  <c:v>13.142857142857142</c:v>
                </c:pt>
                <c:pt idx="210" formatCode="#,##0">
                  <c:v>14.714285714285714</c:v>
                </c:pt>
                <c:pt idx="211" formatCode="#,##0">
                  <c:v>13.714285714285714</c:v>
                </c:pt>
                <c:pt idx="212" formatCode="#,##0">
                  <c:v>15</c:v>
                </c:pt>
                <c:pt idx="213" formatCode="#,##0">
                  <c:v>14.285714285714286</c:v>
                </c:pt>
                <c:pt idx="214" formatCode="#,##0">
                  <c:v>15.857142857142858</c:v>
                </c:pt>
                <c:pt idx="215" formatCode="#,##0">
                  <c:v>16.857142857142858</c:v>
                </c:pt>
                <c:pt idx="216" formatCode="#,##0">
                  <c:v>17.142857142857142</c:v>
                </c:pt>
                <c:pt idx="217" formatCode="#,##0">
                  <c:v>17.285714285714285</c:v>
                </c:pt>
                <c:pt idx="218" formatCode="#,##0">
                  <c:v>20</c:v>
                </c:pt>
                <c:pt idx="219" formatCode="#,##0">
                  <c:v>22.571428571428573</c:v>
                </c:pt>
                <c:pt idx="220" formatCode="#,##0">
                  <c:v>24.857142857142858</c:v>
                </c:pt>
                <c:pt idx="221" formatCode="#,##0">
                  <c:v>27.285714285714285</c:v>
                </c:pt>
                <c:pt idx="222" formatCode="#,##0">
                  <c:v>29.428571428571427</c:v>
                </c:pt>
                <c:pt idx="223" formatCode="#,##0">
                  <c:v>33.857142857142854</c:v>
                </c:pt>
                <c:pt idx="224" formatCode="#,##0">
                  <c:v>37.142857142857146</c:v>
                </c:pt>
                <c:pt idx="225" formatCode="#,##0">
                  <c:v>41.857142857142854</c:v>
                </c:pt>
                <c:pt idx="226" formatCode="#,##0">
                  <c:v>44.571428571428569</c:v>
                </c:pt>
                <c:pt idx="227" formatCode="#,##0">
                  <c:v>49</c:v>
                </c:pt>
                <c:pt idx="228" formatCode="#,##0">
                  <c:v>51.571428571428569</c:v>
                </c:pt>
                <c:pt idx="229" formatCode="#,##0">
                  <c:v>54</c:v>
                </c:pt>
                <c:pt idx="230" formatCode="#,##0">
                  <c:v>57.714285714285715</c:v>
                </c:pt>
                <c:pt idx="231" formatCode="#,##0">
                  <c:v>62.142857142857146</c:v>
                </c:pt>
                <c:pt idx="232" formatCode="#,##0">
                  <c:v>66</c:v>
                </c:pt>
                <c:pt idx="233" formatCode="#,##0">
                  <c:v>73.285714285714292</c:v>
                </c:pt>
                <c:pt idx="234" formatCode="#,##0">
                  <c:v>81</c:v>
                </c:pt>
                <c:pt idx="235" formatCode="#,##0">
                  <c:v>87.857142857142861</c:v>
                </c:pt>
                <c:pt idx="236" formatCode="#,##0">
                  <c:v>98.285714285714292</c:v>
                </c:pt>
                <c:pt idx="237" formatCode="#,##0">
                  <c:v>103.57142857142857</c:v>
                </c:pt>
                <c:pt idx="238" formatCode="#,##0">
                  <c:v>111.28571428571429</c:v>
                </c:pt>
                <c:pt idx="239" formatCode="#,##0">
                  <c:v>121.71428571428571</c:v>
                </c:pt>
                <c:pt idx="240" formatCode="#,##0">
                  <c:v>132.57142857142858</c:v>
                </c:pt>
                <c:pt idx="241" formatCode="#,##0">
                  <c:v>133.71428571428572</c:v>
                </c:pt>
                <c:pt idx="242" formatCode="#,##0">
                  <c:v>145.28571428571428</c:v>
                </c:pt>
                <c:pt idx="243" formatCode="#,##0">
                  <c:v>158.14285714285714</c:v>
                </c:pt>
                <c:pt idx="244" formatCode="#,##0">
                  <c:v>167.71428571428572</c:v>
                </c:pt>
                <c:pt idx="245" formatCode="#,##0">
                  <c:v>175.42857142857142</c:v>
                </c:pt>
                <c:pt idx="246" formatCode="#,##0">
                  <c:v>184.14285714285714</c:v>
                </c:pt>
                <c:pt idx="247" formatCode="#,##0">
                  <c:v>195.14285714285714</c:v>
                </c:pt>
                <c:pt idx="248" formatCode="#,##0">
                  <c:v>208.28571428571428</c:v>
                </c:pt>
                <c:pt idx="249" formatCode="#,##0">
                  <c:v>209.71428571428572</c:v>
                </c:pt>
                <c:pt idx="250" formatCode="#,##0">
                  <c:v>200.85714285714286</c:v>
                </c:pt>
                <c:pt idx="251" formatCode="#,##0">
                  <c:v>204.285714285714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ser>
          <c:idx val="2"/>
          <c:order val="2"/>
          <c:tx>
            <c:strRef>
              <c:f>'data CZE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dash"/>
            </a:ln>
          </c:spPr>
          <c:marker>
            <c:symbol val="none"/>
          </c:marker>
          <c:val>
            <c:numRef>
              <c:f>'data CZE'!$AD$4:$AD$297</c:f>
              <c:numCache>
                <c:formatCode>General</c:formatCode>
                <c:ptCount val="294"/>
                <c:pt idx="18">
                  <c:v>0.152</c:v>
                </c:pt>
                <c:pt idx="19">
                  <c:v>0.19542857142857145</c:v>
                </c:pt>
                <c:pt idx="20">
                  <c:v>0.45057142857142857</c:v>
                </c:pt>
                <c:pt idx="21">
                  <c:v>0.44514285714285712</c:v>
                </c:pt>
                <c:pt idx="22">
                  <c:v>0.6677142857142857</c:v>
                </c:pt>
                <c:pt idx="23">
                  <c:v>0.92285714285714282</c:v>
                </c:pt>
                <c:pt idx="24">
                  <c:v>1.2051428571428571</c:v>
                </c:pt>
                <c:pt idx="25">
                  <c:v>1.4494285714285715</c:v>
                </c:pt>
                <c:pt idx="26">
                  <c:v>1.927142857142857</c:v>
                </c:pt>
                <c:pt idx="27">
                  <c:v>2.0248571428571429</c:v>
                </c:pt>
                <c:pt idx="28">
                  <c:v>3.2571428571428567</c:v>
                </c:pt>
                <c:pt idx="29">
                  <c:v>3.7565714285714287</c:v>
                </c:pt>
                <c:pt idx="30">
                  <c:v>4.3754285714285714</c:v>
                </c:pt>
                <c:pt idx="31">
                  <c:v>4.7065714285714284</c:v>
                </c:pt>
                <c:pt idx="32">
                  <c:v>5.0919999999999996</c:v>
                </c:pt>
                <c:pt idx="33">
                  <c:v>5.4177142857142861</c:v>
                </c:pt>
                <c:pt idx="34">
                  <c:v>6.46</c:v>
                </c:pt>
                <c:pt idx="35">
                  <c:v>6.6825714285714284</c:v>
                </c:pt>
                <c:pt idx="36">
                  <c:v>7.8497142857142856</c:v>
                </c:pt>
                <c:pt idx="37">
                  <c:v>8.8811428571428568</c:v>
                </c:pt>
                <c:pt idx="38">
                  <c:v>9.2122857142857129</c:v>
                </c:pt>
                <c:pt idx="39">
                  <c:v>9.581428571428571</c:v>
                </c:pt>
                <c:pt idx="40">
                  <c:v>10.390285714285715</c:v>
                </c:pt>
                <c:pt idx="41">
                  <c:v>10.064571428571428</c:v>
                </c:pt>
                <c:pt idx="42">
                  <c:v>10.493428571428572</c:v>
                </c:pt>
                <c:pt idx="43">
                  <c:v>9.8365714285714265</c:v>
                </c:pt>
                <c:pt idx="44">
                  <c:v>9.9939999999999998</c:v>
                </c:pt>
                <c:pt idx="45">
                  <c:v>9.6085714285714285</c:v>
                </c:pt>
                <c:pt idx="46">
                  <c:v>9.8854285714285712</c:v>
                </c:pt>
                <c:pt idx="47">
                  <c:v>9.2774285714285707</c:v>
                </c:pt>
                <c:pt idx="48">
                  <c:v>9.7931428571428576</c:v>
                </c:pt>
                <c:pt idx="49">
                  <c:v>9.2882857142857134</c:v>
                </c:pt>
                <c:pt idx="50">
                  <c:v>8.9082857142857144</c:v>
                </c:pt>
                <c:pt idx="51">
                  <c:v>7.3774285714285712</c:v>
                </c:pt>
                <c:pt idx="52">
                  <c:v>7.6217142857142859</c:v>
                </c:pt>
                <c:pt idx="53">
                  <c:v>6.7151428571428573</c:v>
                </c:pt>
                <c:pt idx="54">
                  <c:v>5.9388571428571426</c:v>
                </c:pt>
                <c:pt idx="55">
                  <c:v>4.9074285714285715</c:v>
                </c:pt>
                <c:pt idx="56">
                  <c:v>4.6902857142857144</c:v>
                </c:pt>
                <c:pt idx="57">
                  <c:v>4.4351428571428571</c:v>
                </c:pt>
                <c:pt idx="58">
                  <c:v>4.2071428571428564</c:v>
                </c:pt>
                <c:pt idx="59">
                  <c:v>4.0985714285714288</c:v>
                </c:pt>
                <c:pt idx="60">
                  <c:v>4.5654285714285709</c:v>
                </c:pt>
                <c:pt idx="61">
                  <c:v>5.0051428571428573</c:v>
                </c:pt>
                <c:pt idx="62">
                  <c:v>4.9725714285714284</c:v>
                </c:pt>
                <c:pt idx="63">
                  <c:v>4.0931428571428565</c:v>
                </c:pt>
                <c:pt idx="64">
                  <c:v>3.9302857142857142</c:v>
                </c:pt>
                <c:pt idx="65">
                  <c:v>4.0497142857142858</c:v>
                </c:pt>
                <c:pt idx="66">
                  <c:v>3.5720000000000001</c:v>
                </c:pt>
                <c:pt idx="67">
                  <c:v>2.9585714285714286</c:v>
                </c:pt>
                <c:pt idx="68">
                  <c:v>2.5568571428571429</c:v>
                </c:pt>
                <c:pt idx="69">
                  <c:v>2.4265714285714286</c:v>
                </c:pt>
                <c:pt idx="70">
                  <c:v>2.6871428571428568</c:v>
                </c:pt>
                <c:pt idx="71">
                  <c:v>2.5188571428571431</c:v>
                </c:pt>
                <c:pt idx="72">
                  <c:v>2.1877142857142857</c:v>
                </c:pt>
                <c:pt idx="73">
                  <c:v>2.0465714285714283</c:v>
                </c:pt>
                <c:pt idx="74">
                  <c:v>2.0302857142857142</c:v>
                </c:pt>
                <c:pt idx="75">
                  <c:v>2.1280000000000001</c:v>
                </c:pt>
                <c:pt idx="76">
                  <c:v>2.1442857142857141</c:v>
                </c:pt>
                <c:pt idx="77">
                  <c:v>1.8945714285714284</c:v>
                </c:pt>
                <c:pt idx="78">
                  <c:v>1.8457142857142856</c:v>
                </c:pt>
                <c:pt idx="79">
                  <c:v>1.8457142857142856</c:v>
                </c:pt>
                <c:pt idx="80">
                  <c:v>1.8565714285714283</c:v>
                </c:pt>
                <c:pt idx="81">
                  <c:v>1.9379999999999999</c:v>
                </c:pt>
                <c:pt idx="82">
                  <c:v>1.7642857142857142</c:v>
                </c:pt>
                <c:pt idx="83">
                  <c:v>1.6014285714285714</c:v>
                </c:pt>
                <c:pt idx="84">
                  <c:v>1.7371428571428571</c:v>
                </c:pt>
                <c:pt idx="85">
                  <c:v>1.786</c:v>
                </c:pt>
                <c:pt idx="86">
                  <c:v>1.9542857142857144</c:v>
                </c:pt>
                <c:pt idx="87">
                  <c:v>1.9108571428571428</c:v>
                </c:pt>
                <c:pt idx="88">
                  <c:v>2.2257142857142855</c:v>
                </c:pt>
                <c:pt idx="89">
                  <c:v>2.3125714285714283</c:v>
                </c:pt>
                <c:pt idx="90">
                  <c:v>2.4537142857142857</c:v>
                </c:pt>
                <c:pt idx="91">
                  <c:v>2.1877142857142857</c:v>
                </c:pt>
                <c:pt idx="92">
                  <c:v>2.2094285714285715</c:v>
                </c:pt>
                <c:pt idx="93">
                  <c:v>2.3614285714285717</c:v>
                </c:pt>
                <c:pt idx="94">
                  <c:v>2.6057142857142854</c:v>
                </c:pt>
                <c:pt idx="95">
                  <c:v>2.2582857142857145</c:v>
                </c:pt>
                <c:pt idx="96">
                  <c:v>2.1877142857142857</c:v>
                </c:pt>
                <c:pt idx="97">
                  <c:v>1.9814285714285715</c:v>
                </c:pt>
                <c:pt idx="98">
                  <c:v>2.0954285714285716</c:v>
                </c:pt>
                <c:pt idx="99">
                  <c:v>2.0791428571428572</c:v>
                </c:pt>
                <c:pt idx="100">
                  <c:v>1.8457142857142856</c:v>
                </c:pt>
                <c:pt idx="101">
                  <c:v>1.6991428571428571</c:v>
                </c:pt>
                <c:pt idx="102">
                  <c:v>1.6285714285714283</c:v>
                </c:pt>
                <c:pt idx="103">
                  <c:v>1.7045714285714284</c:v>
                </c:pt>
                <c:pt idx="104">
                  <c:v>1.9108571428571428</c:v>
                </c:pt>
                <c:pt idx="105">
                  <c:v>1.9217142857142855</c:v>
                </c:pt>
                <c:pt idx="106">
                  <c:v>1.8077142857142856</c:v>
                </c:pt>
                <c:pt idx="107">
                  <c:v>1.8294285714285714</c:v>
                </c:pt>
                <c:pt idx="108">
                  <c:v>1.9542857142857144</c:v>
                </c:pt>
                <c:pt idx="109">
                  <c:v>2.1442857142857141</c:v>
                </c:pt>
                <c:pt idx="110">
                  <c:v>2.100857142857143</c:v>
                </c:pt>
                <c:pt idx="111">
                  <c:v>2.0954285714285716</c:v>
                </c:pt>
                <c:pt idx="112">
                  <c:v>1.9597142857142855</c:v>
                </c:pt>
                <c:pt idx="113">
                  <c:v>2.2202857142857142</c:v>
                </c:pt>
                <c:pt idx="114">
                  <c:v>2.3017142857142856</c:v>
                </c:pt>
                <c:pt idx="115">
                  <c:v>2.1497142857142855</c:v>
                </c:pt>
                <c:pt idx="116">
                  <c:v>1.9922857142857142</c:v>
                </c:pt>
                <c:pt idx="117">
                  <c:v>1.9542857142857144</c:v>
                </c:pt>
                <c:pt idx="118">
                  <c:v>1.8348571428571427</c:v>
                </c:pt>
                <c:pt idx="119">
                  <c:v>2.3071428571428569</c:v>
                </c:pt>
                <c:pt idx="120">
                  <c:v>2.5405714285714285</c:v>
                </c:pt>
                <c:pt idx="121">
                  <c:v>2.4808571428571429</c:v>
                </c:pt>
                <c:pt idx="122">
                  <c:v>2.573142857142857</c:v>
                </c:pt>
                <c:pt idx="123">
                  <c:v>2.4917142857142855</c:v>
                </c:pt>
                <c:pt idx="124">
                  <c:v>2.9259999999999997</c:v>
                </c:pt>
                <c:pt idx="125">
                  <c:v>3.3385714285714285</c:v>
                </c:pt>
                <c:pt idx="126">
                  <c:v>3.2028571428571428</c:v>
                </c:pt>
                <c:pt idx="127">
                  <c:v>3.430857142857143</c:v>
                </c:pt>
                <c:pt idx="128">
                  <c:v>4.6142857142857139</c:v>
                </c:pt>
                <c:pt idx="129">
                  <c:v>5.9985714285714282</c:v>
                </c:pt>
                <c:pt idx="130">
                  <c:v>6.9594285714285711</c:v>
                </c:pt>
                <c:pt idx="131">
                  <c:v>7.0788571428571423</c:v>
                </c:pt>
                <c:pt idx="132">
                  <c:v>6.8888571428571428</c:v>
                </c:pt>
                <c:pt idx="133">
                  <c:v>7.1005714285714285</c:v>
                </c:pt>
                <c:pt idx="134">
                  <c:v>6.9539999999999997</c:v>
                </c:pt>
                <c:pt idx="135">
                  <c:v>6.1994285714285713</c:v>
                </c:pt>
                <c:pt idx="136">
                  <c:v>4.9508571428571422</c:v>
                </c:pt>
                <c:pt idx="137">
                  <c:v>4.1311428571428568</c:v>
                </c:pt>
                <c:pt idx="138">
                  <c:v>3.9682857142857144</c:v>
                </c:pt>
                <c:pt idx="139">
                  <c:v>4.169142857142857</c:v>
                </c:pt>
                <c:pt idx="140">
                  <c:v>4.0225714285714282</c:v>
                </c:pt>
                <c:pt idx="141">
                  <c:v>3.7022857142857144</c:v>
                </c:pt>
                <c:pt idx="142">
                  <c:v>3.6642857142857141</c:v>
                </c:pt>
                <c:pt idx="143">
                  <c:v>3.5774285714285714</c:v>
                </c:pt>
                <c:pt idx="144">
                  <c:v>3.6479999999999997</c:v>
                </c:pt>
                <c:pt idx="145">
                  <c:v>3.5611428571428569</c:v>
                </c:pt>
                <c:pt idx="146">
                  <c:v>3.5882857142857141</c:v>
                </c:pt>
                <c:pt idx="147">
                  <c:v>3.762</c:v>
                </c:pt>
                <c:pt idx="148">
                  <c:v>4.0225714285714282</c:v>
                </c:pt>
                <c:pt idx="149">
                  <c:v>4.0171428571428569</c:v>
                </c:pt>
                <c:pt idx="150">
                  <c:v>4.1854285714285711</c:v>
                </c:pt>
                <c:pt idx="151">
                  <c:v>4.668571428571429</c:v>
                </c:pt>
                <c:pt idx="152">
                  <c:v>5.3362857142857134</c:v>
                </c:pt>
                <c:pt idx="153">
                  <c:v>5.944285714285714</c:v>
                </c:pt>
                <c:pt idx="154">
                  <c:v>6.4491428571428573</c:v>
                </c:pt>
                <c:pt idx="155">
                  <c:v>7.2688571428571427</c:v>
                </c:pt>
                <c:pt idx="156">
                  <c:v>7.3665714285714285</c:v>
                </c:pt>
                <c:pt idx="157">
                  <c:v>7.4859999999999998</c:v>
                </c:pt>
                <c:pt idx="158">
                  <c:v>7.6977142857142864</c:v>
                </c:pt>
                <c:pt idx="159">
                  <c:v>8.007142857142858</c:v>
                </c:pt>
                <c:pt idx="160">
                  <c:v>8.2677142857142858</c:v>
                </c:pt>
                <c:pt idx="161">
                  <c:v>8.5282857142857136</c:v>
                </c:pt>
                <c:pt idx="162">
                  <c:v>8.1048571428571421</c:v>
                </c:pt>
                <c:pt idx="163">
                  <c:v>8.0722857142857141</c:v>
                </c:pt>
                <c:pt idx="164">
                  <c:v>8.0125714285714285</c:v>
                </c:pt>
                <c:pt idx="165">
                  <c:v>8.0994285714285716</c:v>
                </c:pt>
                <c:pt idx="166">
                  <c:v>8.0722857142857141</c:v>
                </c:pt>
                <c:pt idx="167">
                  <c:v>7.7954285714285714</c:v>
                </c:pt>
                <c:pt idx="168">
                  <c:v>7.3828571428571426</c:v>
                </c:pt>
                <c:pt idx="169">
                  <c:v>8.0668571428571418</c:v>
                </c:pt>
                <c:pt idx="170">
                  <c:v>8.3382857142857141</c:v>
                </c:pt>
                <c:pt idx="171">
                  <c:v>8.4305714285714277</c:v>
                </c:pt>
                <c:pt idx="172">
                  <c:v>8.0668571428571418</c:v>
                </c:pt>
                <c:pt idx="173">
                  <c:v>8.1265714285714292</c:v>
                </c:pt>
                <c:pt idx="174">
                  <c:v>8.3925714285714292</c:v>
                </c:pt>
                <c:pt idx="175">
                  <c:v>9.0657142857142858</c:v>
                </c:pt>
                <c:pt idx="176">
                  <c:v>8.8648571428571419</c:v>
                </c:pt>
                <c:pt idx="177">
                  <c:v>8.9897142857142853</c:v>
                </c:pt>
                <c:pt idx="178">
                  <c:v>9.0060000000000002</c:v>
                </c:pt>
                <c:pt idx="179">
                  <c:v>9.2720000000000002</c:v>
                </c:pt>
                <c:pt idx="180">
                  <c:v>9.2285714285714278</c:v>
                </c:pt>
                <c:pt idx="181">
                  <c:v>9.3534285714285712</c:v>
                </c:pt>
                <c:pt idx="182">
                  <c:v>8.9245714285714293</c:v>
                </c:pt>
                <c:pt idx="183">
                  <c:v>10.086285714285715</c:v>
                </c:pt>
                <c:pt idx="184">
                  <c:v>10.308857142857143</c:v>
                </c:pt>
                <c:pt idx="185">
                  <c:v>10.374000000000001</c:v>
                </c:pt>
                <c:pt idx="186">
                  <c:v>10.743142857142857</c:v>
                </c:pt>
                <c:pt idx="187">
                  <c:v>11.209999999999999</c:v>
                </c:pt>
                <c:pt idx="188">
                  <c:v>11.687714285714284</c:v>
                </c:pt>
                <c:pt idx="189">
                  <c:v>11.530285714285714</c:v>
                </c:pt>
                <c:pt idx="190">
                  <c:v>12.084</c:v>
                </c:pt>
                <c:pt idx="191">
                  <c:v>12.507428571428573</c:v>
                </c:pt>
                <c:pt idx="192">
                  <c:v>13.267428571428573</c:v>
                </c:pt>
                <c:pt idx="193">
                  <c:v>13.229428571428572</c:v>
                </c:pt>
                <c:pt idx="194">
                  <c:v>13.946</c:v>
                </c:pt>
                <c:pt idx="195">
                  <c:v>15.319428571428572</c:v>
                </c:pt>
                <c:pt idx="196">
                  <c:v>17.821999999999999</c:v>
                </c:pt>
                <c:pt idx="197">
                  <c:v>18.847999999999999</c:v>
                </c:pt>
                <c:pt idx="198">
                  <c:v>19.857714285714284</c:v>
                </c:pt>
                <c:pt idx="199">
                  <c:v>20.568857142857144</c:v>
                </c:pt>
                <c:pt idx="200">
                  <c:v>22.246285714285715</c:v>
                </c:pt>
                <c:pt idx="201">
                  <c:v>25.84</c:v>
                </c:pt>
                <c:pt idx="202">
                  <c:v>28.57057142857143</c:v>
                </c:pt>
                <c:pt idx="203">
                  <c:v>32.359714285714283</c:v>
                </c:pt>
                <c:pt idx="204">
                  <c:v>35.888285714285715</c:v>
                </c:pt>
                <c:pt idx="205">
                  <c:v>41.523142857142858</c:v>
                </c:pt>
                <c:pt idx="206">
                  <c:v>43.602285714285706</c:v>
                </c:pt>
                <c:pt idx="207">
                  <c:v>46.175428571428569</c:v>
                </c:pt>
                <c:pt idx="208">
                  <c:v>48.96028571428571</c:v>
                </c:pt>
                <c:pt idx="209">
                  <c:v>54.263999999999996</c:v>
                </c:pt>
                <c:pt idx="210">
                  <c:v>63.742285714285707</c:v>
                </c:pt>
                <c:pt idx="211">
                  <c:v>67.325142857142865</c:v>
                </c:pt>
                <c:pt idx="212">
                  <c:v>70.055714285714288</c:v>
                </c:pt>
                <c:pt idx="213">
                  <c:v>71.125142857142862</c:v>
                </c:pt>
                <c:pt idx="214">
                  <c:v>73.513714285714286</c:v>
                </c:pt>
                <c:pt idx="215">
                  <c:v>77.422285714285707</c:v>
                </c:pt>
                <c:pt idx="216">
                  <c:v>78.345142857142861</c:v>
                </c:pt>
                <c:pt idx="217">
                  <c:v>77.188857142857145</c:v>
                </c:pt>
                <c:pt idx="218">
                  <c:v>81.732571428571418</c:v>
                </c:pt>
                <c:pt idx="219">
                  <c:v>81.363428571428571</c:v>
                </c:pt>
                <c:pt idx="220">
                  <c:v>83.095142857142861</c:v>
                </c:pt>
                <c:pt idx="221">
                  <c:v>82.074571428571417</c:v>
                </c:pt>
                <c:pt idx="222">
                  <c:v>79.718571428571423</c:v>
                </c:pt>
                <c:pt idx="223">
                  <c:v>83.051714285714283</c:v>
                </c:pt>
                <c:pt idx="224">
                  <c:v>86.21114285714286</c:v>
                </c:pt>
                <c:pt idx="225">
                  <c:v>90.836285714285722</c:v>
                </c:pt>
                <c:pt idx="226">
                  <c:v>93.974000000000004</c:v>
                </c:pt>
                <c:pt idx="227">
                  <c:v>96.894571428571425</c:v>
                </c:pt>
                <c:pt idx="228">
                  <c:v>106.85057142857141</c:v>
                </c:pt>
                <c:pt idx="229">
                  <c:v>120.40028571428572</c:v>
                </c:pt>
                <c:pt idx="230">
                  <c:v>133.52657142857143</c:v>
                </c:pt>
                <c:pt idx="231">
                  <c:v>143.86799999999999</c:v>
                </c:pt>
                <c:pt idx="232">
                  <c:v>170.03914285714285</c:v>
                </c:pt>
                <c:pt idx="233">
                  <c:v>181.31428571428572</c:v>
                </c:pt>
                <c:pt idx="234">
                  <c:v>188.17599999999999</c:v>
                </c:pt>
                <c:pt idx="235">
                  <c:v>194.64142857142855</c:v>
                </c:pt>
                <c:pt idx="236">
                  <c:v>215.65</c:v>
                </c:pt>
                <c:pt idx="237">
                  <c:v>238.47714285714284</c:v>
                </c:pt>
                <c:pt idx="238">
                  <c:v>261.94485714285713</c:v>
                </c:pt>
                <c:pt idx="239">
                  <c:v>275.43485714285714</c:v>
                </c:pt>
                <c:pt idx="240">
                  <c:v>297.60514285714282</c:v>
                </c:pt>
                <c:pt idx="241">
                  <c:v>308.20714285714286</c:v>
                </c:pt>
                <c:pt idx="242">
                  <c:v>328.65114285714287</c:v>
                </c:pt>
                <c:pt idx="243">
                  <c:v>348.5088571428571</c:v>
                </c:pt>
                <c:pt idx="244">
                  <c:v>377.96428571428567</c:v>
                </c:pt>
                <c:pt idx="245">
                  <c:v>402.01285714285711</c:v>
                </c:pt>
                <c:pt idx="246">
                  <c:v>424.57400000000001</c:v>
                </c:pt>
                <c:pt idx="247">
                  <c:v>444.97999999999996</c:v>
                </c:pt>
                <c:pt idx="248">
                  <c:v>457.15085714285709</c:v>
                </c:pt>
                <c:pt idx="249">
                  <c:v>469.072</c:v>
                </c:pt>
                <c:pt idx="250">
                  <c:v>489.04371428571432</c:v>
                </c:pt>
                <c:pt idx="251">
                  <c:v>478.2462857142856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1979648"/>
        <c:axId val="231978112"/>
      </c:lineChart>
      <c:dateAx>
        <c:axId val="23197068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cs-CZ"/>
          </a:p>
        </c:txPr>
        <c:crossAx val="231972224"/>
        <c:crosses val="autoZero"/>
        <c:auto val="1"/>
        <c:lblOffset val="100"/>
        <c:baseTimeUnit val="days"/>
        <c:majorUnit val="30"/>
        <c:majorTimeUnit val="days"/>
      </c:dateAx>
      <c:valAx>
        <c:axId val="2319722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1">
                <a:solidFill>
                  <a:schemeClr val="accent1"/>
                </a:solidFill>
              </a:defRPr>
            </a:pPr>
            <a:endParaRPr lang="cs-CZ"/>
          </a:p>
        </c:txPr>
        <c:crossAx val="231970688"/>
        <c:crosses val="autoZero"/>
        <c:crossBetween val="between"/>
      </c:valAx>
      <c:valAx>
        <c:axId val="231978112"/>
        <c:scaling>
          <c:orientation val="minMax"/>
          <c:max val="36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1">
                <a:solidFill>
                  <a:schemeClr val="accent2"/>
                </a:solidFill>
              </a:defRPr>
            </a:pPr>
            <a:endParaRPr lang="cs-CZ"/>
          </a:p>
        </c:txPr>
        <c:crossAx val="231979648"/>
        <c:crosses val="max"/>
        <c:crossBetween val="between"/>
      </c:valAx>
      <c:catAx>
        <c:axId val="231979648"/>
        <c:scaling>
          <c:orientation val="minMax"/>
        </c:scaling>
        <c:delete val="1"/>
        <c:axPos val="b"/>
        <c:majorTickMark val="out"/>
        <c:minorTickMark val="none"/>
        <c:tickLblPos val="nextTo"/>
        <c:crossAx val="231978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9894039148720867"/>
          <c:y val="0.1807800178823801"/>
          <c:w val="0.4266611010973026"/>
          <c:h val="0.1299239133569842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cs-CZ"/>
              <a:t>Česká republika (2)</a:t>
            </a:r>
            <a:endParaRPr lang="de-DE"/>
          </a:p>
        </c:rich>
      </c:tx>
      <c:layout>
        <c:manualLayout>
          <c:xMode val="edge"/>
          <c:yMode val="edge"/>
          <c:x val="0.39475900452202511"/>
          <c:y val="1.3810792147578179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0642127565379627E-2"/>
          <c:y val="1.894301994998315E-2"/>
          <c:w val="0.90738285425165222"/>
          <c:h val="0.92289274731454662"/>
        </c:manualLayout>
      </c:layout>
      <c:lineChart>
        <c:grouping val="standard"/>
        <c:varyColors val="0"/>
        <c:ser>
          <c:idx val="0"/>
          <c:order val="0"/>
          <c:tx>
            <c:strRef>
              <c:f>'data CZE'!$AF$3</c:f>
              <c:strCache>
                <c:ptCount val="1"/>
                <c:pt idx="0">
                  <c:v>Potvrzené nad 65 l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247</c:f>
              <c:numCache>
                <c:formatCode>m/d/yyyy</c:formatCode>
                <c:ptCount val="244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  <c:pt idx="130">
                  <c:v>44021</c:v>
                </c:pt>
                <c:pt idx="131">
                  <c:v>44022</c:v>
                </c:pt>
                <c:pt idx="132">
                  <c:v>44023</c:v>
                </c:pt>
                <c:pt idx="133">
                  <c:v>44024</c:v>
                </c:pt>
                <c:pt idx="134">
                  <c:v>44025</c:v>
                </c:pt>
                <c:pt idx="135">
                  <c:v>44026</c:v>
                </c:pt>
                <c:pt idx="136">
                  <c:v>44027</c:v>
                </c:pt>
                <c:pt idx="137">
                  <c:v>44028</c:v>
                </c:pt>
                <c:pt idx="138">
                  <c:v>44029</c:v>
                </c:pt>
                <c:pt idx="139">
                  <c:v>44030</c:v>
                </c:pt>
                <c:pt idx="140">
                  <c:v>44031</c:v>
                </c:pt>
                <c:pt idx="141">
                  <c:v>44032</c:v>
                </c:pt>
                <c:pt idx="142">
                  <c:v>44033</c:v>
                </c:pt>
                <c:pt idx="143">
                  <c:v>44034</c:v>
                </c:pt>
                <c:pt idx="144">
                  <c:v>44035</c:v>
                </c:pt>
                <c:pt idx="145">
                  <c:v>44036</c:v>
                </c:pt>
                <c:pt idx="146">
                  <c:v>44037</c:v>
                </c:pt>
                <c:pt idx="147">
                  <c:v>44038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4</c:v>
                </c:pt>
                <c:pt idx="154">
                  <c:v>44045</c:v>
                </c:pt>
                <c:pt idx="155">
                  <c:v>44046</c:v>
                </c:pt>
                <c:pt idx="156">
                  <c:v>44047</c:v>
                </c:pt>
                <c:pt idx="157">
                  <c:v>44048</c:v>
                </c:pt>
                <c:pt idx="158">
                  <c:v>44049</c:v>
                </c:pt>
                <c:pt idx="159">
                  <c:v>44050</c:v>
                </c:pt>
                <c:pt idx="160">
                  <c:v>44051</c:v>
                </c:pt>
                <c:pt idx="161">
                  <c:v>44052</c:v>
                </c:pt>
                <c:pt idx="162">
                  <c:v>44053</c:v>
                </c:pt>
                <c:pt idx="163">
                  <c:v>44054</c:v>
                </c:pt>
                <c:pt idx="164">
                  <c:v>44055</c:v>
                </c:pt>
                <c:pt idx="165">
                  <c:v>44056</c:v>
                </c:pt>
                <c:pt idx="166">
                  <c:v>44057</c:v>
                </c:pt>
                <c:pt idx="167">
                  <c:v>44058</c:v>
                </c:pt>
                <c:pt idx="168">
                  <c:v>44059</c:v>
                </c:pt>
                <c:pt idx="169">
                  <c:v>44060</c:v>
                </c:pt>
                <c:pt idx="170">
                  <c:v>44061</c:v>
                </c:pt>
                <c:pt idx="171">
                  <c:v>44062</c:v>
                </c:pt>
                <c:pt idx="172">
                  <c:v>44063</c:v>
                </c:pt>
                <c:pt idx="173">
                  <c:v>44064</c:v>
                </c:pt>
                <c:pt idx="174">
                  <c:v>44065</c:v>
                </c:pt>
                <c:pt idx="175">
                  <c:v>44066</c:v>
                </c:pt>
                <c:pt idx="176">
                  <c:v>44067</c:v>
                </c:pt>
                <c:pt idx="177">
                  <c:v>44068</c:v>
                </c:pt>
                <c:pt idx="178">
                  <c:v>44069</c:v>
                </c:pt>
                <c:pt idx="179">
                  <c:v>44070</c:v>
                </c:pt>
                <c:pt idx="180">
                  <c:v>44071</c:v>
                </c:pt>
                <c:pt idx="181">
                  <c:v>44072</c:v>
                </c:pt>
                <c:pt idx="182">
                  <c:v>44073</c:v>
                </c:pt>
                <c:pt idx="183">
                  <c:v>44074</c:v>
                </c:pt>
                <c:pt idx="184">
                  <c:v>44075</c:v>
                </c:pt>
                <c:pt idx="185">
                  <c:v>44076</c:v>
                </c:pt>
                <c:pt idx="186">
                  <c:v>44077</c:v>
                </c:pt>
                <c:pt idx="187">
                  <c:v>44078</c:v>
                </c:pt>
                <c:pt idx="188">
                  <c:v>44079</c:v>
                </c:pt>
                <c:pt idx="189">
                  <c:v>44080</c:v>
                </c:pt>
                <c:pt idx="190">
                  <c:v>44081</c:v>
                </c:pt>
                <c:pt idx="191">
                  <c:v>44082</c:v>
                </c:pt>
                <c:pt idx="192">
                  <c:v>44083</c:v>
                </c:pt>
                <c:pt idx="193">
                  <c:v>44084</c:v>
                </c:pt>
                <c:pt idx="194">
                  <c:v>44085</c:v>
                </c:pt>
                <c:pt idx="195">
                  <c:v>44086</c:v>
                </c:pt>
                <c:pt idx="196">
                  <c:v>44087</c:v>
                </c:pt>
                <c:pt idx="197">
                  <c:v>44088</c:v>
                </c:pt>
                <c:pt idx="198">
                  <c:v>44089</c:v>
                </c:pt>
                <c:pt idx="199">
                  <c:v>44090</c:v>
                </c:pt>
                <c:pt idx="200">
                  <c:v>44091</c:v>
                </c:pt>
                <c:pt idx="201">
                  <c:v>44092</c:v>
                </c:pt>
                <c:pt idx="202">
                  <c:v>44093</c:v>
                </c:pt>
                <c:pt idx="203">
                  <c:v>44094</c:v>
                </c:pt>
                <c:pt idx="204">
                  <c:v>44095</c:v>
                </c:pt>
                <c:pt idx="205">
                  <c:v>44096</c:v>
                </c:pt>
                <c:pt idx="206">
                  <c:v>44097</c:v>
                </c:pt>
                <c:pt idx="207">
                  <c:v>44098</c:v>
                </c:pt>
                <c:pt idx="208">
                  <c:v>44099</c:v>
                </c:pt>
                <c:pt idx="209">
                  <c:v>44100</c:v>
                </c:pt>
                <c:pt idx="210">
                  <c:v>44101</c:v>
                </c:pt>
                <c:pt idx="211">
                  <c:v>44102</c:v>
                </c:pt>
                <c:pt idx="212">
                  <c:v>44103</c:v>
                </c:pt>
                <c:pt idx="213">
                  <c:v>44104</c:v>
                </c:pt>
                <c:pt idx="214">
                  <c:v>44105</c:v>
                </c:pt>
                <c:pt idx="215">
                  <c:v>44106</c:v>
                </c:pt>
                <c:pt idx="216">
                  <c:v>44107</c:v>
                </c:pt>
                <c:pt idx="217">
                  <c:v>44108</c:v>
                </c:pt>
                <c:pt idx="218">
                  <c:v>44109</c:v>
                </c:pt>
                <c:pt idx="219">
                  <c:v>44110</c:v>
                </c:pt>
                <c:pt idx="220">
                  <c:v>44111</c:v>
                </c:pt>
                <c:pt idx="221">
                  <c:v>44112</c:v>
                </c:pt>
                <c:pt idx="222">
                  <c:v>44113</c:v>
                </c:pt>
                <c:pt idx="223">
                  <c:v>44114</c:v>
                </c:pt>
                <c:pt idx="224">
                  <c:v>44115</c:v>
                </c:pt>
                <c:pt idx="225">
                  <c:v>44116</c:v>
                </c:pt>
                <c:pt idx="226">
                  <c:v>44117</c:v>
                </c:pt>
                <c:pt idx="227">
                  <c:v>44118</c:v>
                </c:pt>
                <c:pt idx="228">
                  <c:v>44119</c:v>
                </c:pt>
                <c:pt idx="229">
                  <c:v>44120</c:v>
                </c:pt>
                <c:pt idx="230">
                  <c:v>44121</c:v>
                </c:pt>
                <c:pt idx="231">
                  <c:v>44122</c:v>
                </c:pt>
                <c:pt idx="232">
                  <c:v>44123</c:v>
                </c:pt>
                <c:pt idx="233">
                  <c:v>44124</c:v>
                </c:pt>
                <c:pt idx="234">
                  <c:v>44125</c:v>
                </c:pt>
                <c:pt idx="235">
                  <c:v>44126</c:v>
                </c:pt>
                <c:pt idx="236">
                  <c:v>44127</c:v>
                </c:pt>
                <c:pt idx="237">
                  <c:v>44128</c:v>
                </c:pt>
                <c:pt idx="238">
                  <c:v>44129</c:v>
                </c:pt>
                <c:pt idx="239">
                  <c:v>44130</c:v>
                </c:pt>
                <c:pt idx="240">
                  <c:v>44131</c:v>
                </c:pt>
                <c:pt idx="241">
                  <c:v>44132</c:v>
                </c:pt>
                <c:pt idx="242">
                  <c:v>44133</c:v>
                </c:pt>
                <c:pt idx="243">
                  <c:v>44134</c:v>
                </c:pt>
              </c:numCache>
            </c:numRef>
          </c:cat>
          <c:val>
            <c:numRef>
              <c:f>'data CZE'!$AF$4:$AF$247</c:f>
              <c:numCache>
                <c:formatCode>General</c:formatCode>
                <c:ptCount val="244"/>
                <c:pt idx="7" formatCode="#,##0">
                  <c:v>1</c:v>
                </c:pt>
                <c:pt idx="8" formatCode="#,##0">
                  <c:v>1</c:v>
                </c:pt>
                <c:pt idx="9" formatCode="#,##0">
                  <c:v>1.5</c:v>
                </c:pt>
                <c:pt idx="10" formatCode="#,##0">
                  <c:v>2.2000000000000002</c:v>
                </c:pt>
                <c:pt idx="11" formatCode="#,##0">
                  <c:v>2.2000000000000002</c:v>
                </c:pt>
                <c:pt idx="12" formatCode="#,##0">
                  <c:v>2</c:v>
                </c:pt>
                <c:pt idx="13" formatCode="#,##0">
                  <c:v>2.5</c:v>
                </c:pt>
                <c:pt idx="14" formatCode="#,##0">
                  <c:v>5.166666666666667</c:v>
                </c:pt>
                <c:pt idx="15" formatCode="#,##0">
                  <c:v>5.8571428571428568</c:v>
                </c:pt>
                <c:pt idx="16" formatCode="#,##0">
                  <c:v>6.5714285714285712</c:v>
                </c:pt>
                <c:pt idx="17" formatCode="#,##0">
                  <c:v>8.4285714285714288</c:v>
                </c:pt>
                <c:pt idx="18" formatCode="#,##0">
                  <c:v>10.571428571428571</c:v>
                </c:pt>
                <c:pt idx="19" formatCode="#,##0">
                  <c:v>11.571428571428571</c:v>
                </c:pt>
                <c:pt idx="20" formatCode="#,##0">
                  <c:v>12.714285714285714</c:v>
                </c:pt>
                <c:pt idx="21" formatCode="#,##0">
                  <c:v>12.571428571428571</c:v>
                </c:pt>
                <c:pt idx="22" formatCode="#,##0">
                  <c:v>13.571428571428571</c:v>
                </c:pt>
                <c:pt idx="23" formatCode="#,##0">
                  <c:v>15.571428571428571</c:v>
                </c:pt>
                <c:pt idx="24" formatCode="#,##0">
                  <c:v>21</c:v>
                </c:pt>
                <c:pt idx="25" formatCode="#,##0">
                  <c:v>23.428571428571427</c:v>
                </c:pt>
                <c:pt idx="26" formatCode="#,##0">
                  <c:v>34.428571428571431</c:v>
                </c:pt>
                <c:pt idx="27" formatCode="#,##0">
                  <c:v>39.571428571428569</c:v>
                </c:pt>
                <c:pt idx="28" formatCode="#,##0">
                  <c:v>42.857142857142854</c:v>
                </c:pt>
                <c:pt idx="29" formatCode="#,##0">
                  <c:v>46.428571428571431</c:v>
                </c:pt>
                <c:pt idx="30" formatCode="#,##0">
                  <c:v>52.571428571428569</c:v>
                </c:pt>
                <c:pt idx="31" formatCode="#,##0">
                  <c:v>53.428571428571431</c:v>
                </c:pt>
                <c:pt idx="32" formatCode="#,##0">
                  <c:v>55.428571428571431</c:v>
                </c:pt>
                <c:pt idx="33" formatCode="#,##0">
                  <c:v>50.142857142857146</c:v>
                </c:pt>
                <c:pt idx="34" formatCode="#,##0">
                  <c:v>50.857142857142854</c:v>
                </c:pt>
                <c:pt idx="35" formatCode="#,##0">
                  <c:v>49.714285714285715</c:v>
                </c:pt>
                <c:pt idx="36" formatCode="#,##0">
                  <c:v>51.571428571428569</c:v>
                </c:pt>
                <c:pt idx="37" formatCode="#,##0">
                  <c:v>48.285714285714285</c:v>
                </c:pt>
                <c:pt idx="38" formatCode="#,##0">
                  <c:v>48.142857142857146</c:v>
                </c:pt>
                <c:pt idx="39" formatCode="#,##0">
                  <c:v>52.857142857142854</c:v>
                </c:pt>
                <c:pt idx="40" formatCode="#,##0">
                  <c:v>50.285714285714285</c:v>
                </c:pt>
                <c:pt idx="41" formatCode="#,##0">
                  <c:v>47.428571428571431</c:v>
                </c:pt>
                <c:pt idx="42" formatCode="#,##0">
                  <c:v>46</c:v>
                </c:pt>
                <c:pt idx="43" formatCode="#,##0">
                  <c:v>40.714285714285715</c:v>
                </c:pt>
                <c:pt idx="44" formatCode="#,##0">
                  <c:v>36.714285714285715</c:v>
                </c:pt>
                <c:pt idx="45" formatCode="#,##0">
                  <c:v>33</c:v>
                </c:pt>
                <c:pt idx="46" formatCode="#,##0">
                  <c:v>26.285714285714285</c:v>
                </c:pt>
                <c:pt idx="47" formatCode="#,##0">
                  <c:v>26.428571428571427</c:v>
                </c:pt>
                <c:pt idx="48" formatCode="#,##0">
                  <c:v>24.714285714285715</c:v>
                </c:pt>
                <c:pt idx="49" formatCode="#,##0">
                  <c:v>24.714285714285715</c:v>
                </c:pt>
                <c:pt idx="50" formatCode="#,##0">
                  <c:v>30</c:v>
                </c:pt>
                <c:pt idx="51" formatCode="#,##0">
                  <c:v>34</c:v>
                </c:pt>
                <c:pt idx="52" formatCode="#,##0">
                  <c:v>31.571428571428573</c:v>
                </c:pt>
                <c:pt idx="53" formatCode="#,##0">
                  <c:v>28.142857142857142</c:v>
                </c:pt>
                <c:pt idx="54" formatCode="#,##0">
                  <c:v>26.571428571428573</c:v>
                </c:pt>
                <c:pt idx="55" formatCode="#,##0">
                  <c:v>26.428571428571427</c:v>
                </c:pt>
                <c:pt idx="56" formatCode="#,##0">
                  <c:v>26.428571428571427</c:v>
                </c:pt>
                <c:pt idx="57" formatCode="#,##0">
                  <c:v>20.285714285714285</c:v>
                </c:pt>
                <c:pt idx="58" formatCode="#,##0">
                  <c:v>17</c:v>
                </c:pt>
                <c:pt idx="59" formatCode="#,##0">
                  <c:v>16.428571428571427</c:v>
                </c:pt>
                <c:pt idx="60" formatCode="#,##0">
                  <c:v>17.428571428571427</c:v>
                </c:pt>
                <c:pt idx="61" formatCode="#,##0">
                  <c:v>17</c:v>
                </c:pt>
                <c:pt idx="62" formatCode="#,##0">
                  <c:v>14.285714285714286</c:v>
                </c:pt>
                <c:pt idx="63" formatCode="#,##0">
                  <c:v>12</c:v>
                </c:pt>
                <c:pt idx="64" formatCode="#,##0">
                  <c:v>11.142857142857142</c:v>
                </c:pt>
                <c:pt idx="65" formatCode="#,##0">
                  <c:v>9.4285714285714288</c:v>
                </c:pt>
                <c:pt idx="66" formatCode="#,##0">
                  <c:v>9.7142857142857135</c:v>
                </c:pt>
                <c:pt idx="67" formatCode="#,##0">
                  <c:v>8</c:v>
                </c:pt>
                <c:pt idx="68" formatCode="#,##0">
                  <c:v>6.5714285714285712</c:v>
                </c:pt>
                <c:pt idx="69" formatCode="#,##0">
                  <c:v>7.2857142857142856</c:v>
                </c:pt>
                <c:pt idx="70" formatCode="#,##0">
                  <c:v>7</c:v>
                </c:pt>
                <c:pt idx="71" formatCode="#,##0">
                  <c:v>7.4285714285714288</c:v>
                </c:pt>
                <c:pt idx="72" formatCode="#,##0">
                  <c:v>7</c:v>
                </c:pt>
                <c:pt idx="73" formatCode="#,##0">
                  <c:v>5.2857142857142856</c:v>
                </c:pt>
                <c:pt idx="74" formatCode="#,##0">
                  <c:v>6</c:v>
                </c:pt>
                <c:pt idx="75" formatCode="#,##0">
                  <c:v>5.4285714285714288</c:v>
                </c:pt>
                <c:pt idx="76" formatCode="#,##0">
                  <c:v>5.1428571428571432</c:v>
                </c:pt>
                <c:pt idx="77" formatCode="#,##0">
                  <c:v>4.8571428571428568</c:v>
                </c:pt>
                <c:pt idx="78" formatCode="#,##0">
                  <c:v>5.1428571428571432</c:v>
                </c:pt>
                <c:pt idx="79" formatCode="#,##0">
                  <c:v>5</c:v>
                </c:pt>
                <c:pt idx="80" formatCode="#,##0">
                  <c:v>5.2857142857142856</c:v>
                </c:pt>
                <c:pt idx="81" formatCode="#,##0">
                  <c:v>4.2857142857142856</c:v>
                </c:pt>
                <c:pt idx="82" formatCode="#,##0">
                  <c:v>4.4285714285714288</c:v>
                </c:pt>
                <c:pt idx="83" formatCode="#,##0">
                  <c:v>4.8571428571428568</c:v>
                </c:pt>
                <c:pt idx="84" formatCode="#,##0">
                  <c:v>5.5</c:v>
                </c:pt>
                <c:pt idx="85" formatCode="#,##0">
                  <c:v>4.5</c:v>
                </c:pt>
                <c:pt idx="86" formatCode="#,##0">
                  <c:v>4.333333333333333</c:v>
                </c:pt>
                <c:pt idx="87" formatCode="#,##0">
                  <c:v>3.8333333333333335</c:v>
                </c:pt>
                <c:pt idx="88" formatCode="#,##0">
                  <c:v>4.5</c:v>
                </c:pt>
                <c:pt idx="89" formatCode="#,##0">
                  <c:v>4.666666666666667</c:v>
                </c:pt>
                <c:pt idx="90" formatCode="#,##0">
                  <c:v>4.5</c:v>
                </c:pt>
                <c:pt idx="91" formatCode="#,##0">
                  <c:v>5</c:v>
                </c:pt>
                <c:pt idx="92" formatCode="#,##0">
                  <c:v>4.8571428571428568</c:v>
                </c:pt>
                <c:pt idx="93" formatCode="#,##0">
                  <c:v>5.5714285714285712</c:v>
                </c:pt>
                <c:pt idx="94" formatCode="#,##0">
                  <c:v>6</c:v>
                </c:pt>
                <c:pt idx="95" formatCode="#,##0">
                  <c:v>7</c:v>
                </c:pt>
                <c:pt idx="96" formatCode="#,##0">
                  <c:v>6.7142857142857144</c:v>
                </c:pt>
                <c:pt idx="97" formatCode="#,##0">
                  <c:v>6.7142857142857144</c:v>
                </c:pt>
                <c:pt idx="98" formatCode="#,##0">
                  <c:v>7</c:v>
                </c:pt>
                <c:pt idx="99" formatCode="#,##0">
                  <c:v>8.1428571428571423</c:v>
                </c:pt>
                <c:pt idx="100" formatCode="#,##0">
                  <c:v>7.8571428571428568</c:v>
                </c:pt>
                <c:pt idx="101" formatCode="#,##0">
                  <c:v>8.1428571428571423</c:v>
                </c:pt>
                <c:pt idx="102" formatCode="#,##0">
                  <c:v>6.7142857142857144</c:v>
                </c:pt>
                <c:pt idx="103" formatCode="#,##0">
                  <c:v>7</c:v>
                </c:pt>
                <c:pt idx="104" formatCode="#,##0">
                  <c:v>6.7142857142857144</c:v>
                </c:pt>
                <c:pt idx="105" formatCode="#,##0">
                  <c:v>6</c:v>
                </c:pt>
                <c:pt idx="106" formatCode="#,##0">
                  <c:v>5.7142857142857144</c:v>
                </c:pt>
                <c:pt idx="107" formatCode="#,##0">
                  <c:v>5.8571428571428568</c:v>
                </c:pt>
                <c:pt idx="108" formatCode="#,##0">
                  <c:v>5.2857142857142856</c:v>
                </c:pt>
                <c:pt idx="109" formatCode="#,##0">
                  <c:v>7.2857142857142856</c:v>
                </c:pt>
                <c:pt idx="110" formatCode="#,##0">
                  <c:v>10.428571428571429</c:v>
                </c:pt>
                <c:pt idx="111" formatCode="#,##0">
                  <c:v>10.285714285714286</c:v>
                </c:pt>
                <c:pt idx="112" formatCode="#,##0">
                  <c:v>10.428571428571429</c:v>
                </c:pt>
                <c:pt idx="113" formatCode="#,##0">
                  <c:v>10</c:v>
                </c:pt>
                <c:pt idx="114" formatCode="#,##0">
                  <c:v>10.285714285714286</c:v>
                </c:pt>
                <c:pt idx="115" formatCode="#,##0">
                  <c:v>11.571428571428571</c:v>
                </c:pt>
                <c:pt idx="116" formatCode="#,##0">
                  <c:v>9.8571428571428577</c:v>
                </c:pt>
                <c:pt idx="117" formatCode="#,##0">
                  <c:v>6.7142857142857144</c:v>
                </c:pt>
                <c:pt idx="118" formatCode="#,##0">
                  <c:v>7</c:v>
                </c:pt>
                <c:pt idx="119" formatCode="#,##0">
                  <c:v>6.5714285714285712</c:v>
                </c:pt>
                <c:pt idx="120" formatCode="#,##0">
                  <c:v>6.1428571428571432</c:v>
                </c:pt>
                <c:pt idx="121" formatCode="#,##0">
                  <c:v>6.1428571428571432</c:v>
                </c:pt>
                <c:pt idx="122" formatCode="#,##0">
                  <c:v>5.2857142857142856</c:v>
                </c:pt>
                <c:pt idx="123" formatCode="#,##0">
                  <c:v>5.7142857142857144</c:v>
                </c:pt>
                <c:pt idx="124" formatCode="#,##0">
                  <c:v>6.2857142857142856</c:v>
                </c:pt>
                <c:pt idx="125" formatCode="#,##0">
                  <c:v>6.5714285714285712</c:v>
                </c:pt>
                <c:pt idx="126" formatCode="#,##0">
                  <c:v>7.7142857142857144</c:v>
                </c:pt>
                <c:pt idx="127" formatCode="#,##0">
                  <c:v>7.7142857142857144</c:v>
                </c:pt>
                <c:pt idx="128" formatCode="#,##0">
                  <c:v>7.7142857142857144</c:v>
                </c:pt>
                <c:pt idx="129" formatCode="#,##0">
                  <c:v>8.2857142857142865</c:v>
                </c:pt>
                <c:pt idx="130" formatCode="#,##0">
                  <c:v>7.8571428571428568</c:v>
                </c:pt>
                <c:pt idx="131" formatCode="#,##0">
                  <c:v>8.2857142857142865</c:v>
                </c:pt>
                <c:pt idx="132" formatCode="#,##0">
                  <c:v>8.1428571428571423</c:v>
                </c:pt>
                <c:pt idx="133" formatCode="#,##0">
                  <c:v>7.2857142857142856</c:v>
                </c:pt>
                <c:pt idx="134" formatCode="#,##0">
                  <c:v>8</c:v>
                </c:pt>
                <c:pt idx="135" formatCode="#,##0">
                  <c:v>8.7142857142857135</c:v>
                </c:pt>
                <c:pt idx="136" formatCode="#,##0">
                  <c:v>8.2857142857142865</c:v>
                </c:pt>
                <c:pt idx="137" formatCode="#,##0">
                  <c:v>9.2857142857142865</c:v>
                </c:pt>
                <c:pt idx="138" formatCode="#,##0">
                  <c:v>8.8571428571428577</c:v>
                </c:pt>
                <c:pt idx="139" formatCode="#,##0">
                  <c:v>8.4285714285714288</c:v>
                </c:pt>
                <c:pt idx="140" formatCode="#,##0">
                  <c:v>8.8571428571428577</c:v>
                </c:pt>
                <c:pt idx="141" formatCode="#,##0">
                  <c:v>9.7142857142857135</c:v>
                </c:pt>
                <c:pt idx="142" formatCode="#,##0">
                  <c:v>10.571428571428571</c:v>
                </c:pt>
                <c:pt idx="143">
                  <c:v>13.571428571428571</c:v>
                </c:pt>
                <c:pt idx="144">
                  <c:v>15.714285714285714</c:v>
                </c:pt>
                <c:pt idx="145">
                  <c:v>21.571428571428573</c:v>
                </c:pt>
                <c:pt idx="146">
                  <c:v>23.428571428571427</c:v>
                </c:pt>
                <c:pt idx="147">
                  <c:v>25</c:v>
                </c:pt>
                <c:pt idx="148">
                  <c:v>25.714285714285715</c:v>
                </c:pt>
                <c:pt idx="149">
                  <c:v>25.571428571428573</c:v>
                </c:pt>
                <c:pt idx="150">
                  <c:v>23.428571428571427</c:v>
                </c:pt>
                <c:pt idx="151">
                  <c:v>22.571428571428573</c:v>
                </c:pt>
                <c:pt idx="152">
                  <c:v>18.285714285714285</c:v>
                </c:pt>
                <c:pt idx="153">
                  <c:v>17.428571428571427</c:v>
                </c:pt>
                <c:pt idx="154">
                  <c:v>17.285714285714285</c:v>
                </c:pt>
                <c:pt idx="155">
                  <c:v>17.714285714285715</c:v>
                </c:pt>
                <c:pt idx="156">
                  <c:v>21.142857142857142</c:v>
                </c:pt>
                <c:pt idx="157">
                  <c:v>22.285714285714285</c:v>
                </c:pt>
                <c:pt idx="158">
                  <c:v>21.142857142857142</c:v>
                </c:pt>
                <c:pt idx="159">
                  <c:v>22.857142857142858</c:v>
                </c:pt>
                <c:pt idx="160">
                  <c:v>23.428571428571427</c:v>
                </c:pt>
                <c:pt idx="161">
                  <c:v>23.285714285714285</c:v>
                </c:pt>
                <c:pt idx="162">
                  <c:v>20.428571428571427</c:v>
                </c:pt>
                <c:pt idx="163">
                  <c:v>16.571428571428573</c:v>
                </c:pt>
                <c:pt idx="164">
                  <c:v>17.142857142857142</c:v>
                </c:pt>
                <c:pt idx="165">
                  <c:v>18.857142857142858</c:v>
                </c:pt>
                <c:pt idx="166">
                  <c:v>19.285714285714285</c:v>
                </c:pt>
                <c:pt idx="167">
                  <c:v>20.571428571428573</c:v>
                </c:pt>
                <c:pt idx="168">
                  <c:v>19.857142857142858</c:v>
                </c:pt>
                <c:pt idx="169">
                  <c:v>21.857142857142858</c:v>
                </c:pt>
                <c:pt idx="170">
                  <c:v>23</c:v>
                </c:pt>
                <c:pt idx="171">
                  <c:v>24</c:v>
                </c:pt>
                <c:pt idx="172">
                  <c:v>23.142857142857142</c:v>
                </c:pt>
                <c:pt idx="173">
                  <c:v>27.428571428571427</c:v>
                </c:pt>
                <c:pt idx="174">
                  <c:v>28</c:v>
                </c:pt>
                <c:pt idx="175">
                  <c:v>29.428571428571427</c:v>
                </c:pt>
                <c:pt idx="176">
                  <c:v>30.142857142857142</c:v>
                </c:pt>
                <c:pt idx="177">
                  <c:v>32.285714285714285</c:v>
                </c:pt>
                <c:pt idx="178">
                  <c:v>32.428571428571431</c:v>
                </c:pt>
                <c:pt idx="179">
                  <c:v>35.285714285714285</c:v>
                </c:pt>
                <c:pt idx="180">
                  <c:v>33.428571428571431</c:v>
                </c:pt>
                <c:pt idx="181">
                  <c:v>35</c:v>
                </c:pt>
                <c:pt idx="182">
                  <c:v>33.142857142857146</c:v>
                </c:pt>
                <c:pt idx="183">
                  <c:v>34.142857142857146</c:v>
                </c:pt>
                <c:pt idx="184">
                  <c:v>34.714285714285715</c:v>
                </c:pt>
                <c:pt idx="185">
                  <c:v>38.285714285714285</c:v>
                </c:pt>
                <c:pt idx="186">
                  <c:v>41</c:v>
                </c:pt>
                <c:pt idx="187">
                  <c:v>43.571428571428569</c:v>
                </c:pt>
                <c:pt idx="188">
                  <c:v>45.571428571428569</c:v>
                </c:pt>
                <c:pt idx="189">
                  <c:v>48.428571428571431</c:v>
                </c:pt>
                <c:pt idx="190">
                  <c:v>51</c:v>
                </c:pt>
                <c:pt idx="191">
                  <c:v>57.571428571428569</c:v>
                </c:pt>
                <c:pt idx="192">
                  <c:v>63.571428571428569</c:v>
                </c:pt>
                <c:pt idx="193">
                  <c:v>69.428571428571431</c:v>
                </c:pt>
                <c:pt idx="194">
                  <c:v>76.571428571428569</c:v>
                </c:pt>
                <c:pt idx="195">
                  <c:v>91.285714285714292</c:v>
                </c:pt>
                <c:pt idx="196">
                  <c:v>97.142857142857139</c:v>
                </c:pt>
                <c:pt idx="197">
                  <c:v>101.57142857142857</c:v>
                </c:pt>
                <c:pt idx="198">
                  <c:v>108.14285714285714</c:v>
                </c:pt>
                <c:pt idx="199">
                  <c:v>118.42857142857143</c:v>
                </c:pt>
                <c:pt idx="200">
                  <c:v>136.57142857142858</c:v>
                </c:pt>
                <c:pt idx="201">
                  <c:v>141.57142857142858</c:v>
                </c:pt>
                <c:pt idx="202">
                  <c:v>137.14285714285714</c:v>
                </c:pt>
                <c:pt idx="203">
                  <c:v>139.14285714285714</c:v>
                </c:pt>
                <c:pt idx="204">
                  <c:v>143.71428571428572</c:v>
                </c:pt>
                <c:pt idx="205">
                  <c:v>153.14285714285714</c:v>
                </c:pt>
                <c:pt idx="206">
                  <c:v>155.85714285714286</c:v>
                </c:pt>
                <c:pt idx="207">
                  <c:v>164.57142857142858</c:v>
                </c:pt>
                <c:pt idx="208">
                  <c:v>184.71428571428572</c:v>
                </c:pt>
                <c:pt idx="209">
                  <c:v>190.85714285714286</c:v>
                </c:pt>
                <c:pt idx="210">
                  <c:v>194.71428571428572</c:v>
                </c:pt>
                <c:pt idx="211">
                  <c:v>201.71428571428572</c:v>
                </c:pt>
                <c:pt idx="212">
                  <c:v>207</c:v>
                </c:pt>
                <c:pt idx="213">
                  <c:v>231</c:v>
                </c:pt>
                <c:pt idx="214">
                  <c:v>255.28571428571428</c:v>
                </c:pt>
                <c:pt idx="215">
                  <c:v>280.57142857142856</c:v>
                </c:pt>
                <c:pt idx="216">
                  <c:v>307.85714285714283</c:v>
                </c:pt>
                <c:pt idx="217">
                  <c:v>325.85714285714283</c:v>
                </c:pt>
                <c:pt idx="218">
                  <c:v>376.14285714285717</c:v>
                </c:pt>
                <c:pt idx="219">
                  <c:v>419.28571428571428</c:v>
                </c:pt>
                <c:pt idx="220">
                  <c:v>462.42857142857144</c:v>
                </c:pt>
                <c:pt idx="221">
                  <c:v>495.71428571428572</c:v>
                </c:pt>
                <c:pt idx="222">
                  <c:v>573.85714285714289</c:v>
                </c:pt>
                <c:pt idx="223">
                  <c:v>600.14285714285711</c:v>
                </c:pt>
                <c:pt idx="224">
                  <c:v>629</c:v>
                </c:pt>
                <c:pt idx="225">
                  <c:v>645.28571428571433</c:v>
                </c:pt>
                <c:pt idx="226">
                  <c:v>716.14285714285711</c:v>
                </c:pt>
                <c:pt idx="227">
                  <c:v>786</c:v>
                </c:pt>
                <c:pt idx="228">
                  <c:v>846.85714285714289</c:v>
                </c:pt>
                <c:pt idx="229">
                  <c:v>886.42857142857144</c:v>
                </c:pt>
                <c:pt idx="230">
                  <c:v>963</c:v>
                </c:pt>
                <c:pt idx="231">
                  <c:v>1001</c:v>
                </c:pt>
                <c:pt idx="232">
                  <c:v>1071.1428571428571</c:v>
                </c:pt>
                <c:pt idx="233">
                  <c:v>1146.1428571428571</c:v>
                </c:pt>
                <c:pt idx="234">
                  <c:v>1249.7142857142858</c:v>
                </c:pt>
                <c:pt idx="235">
                  <c:v>1343</c:v>
                </c:pt>
                <c:pt idx="236">
                  <c:v>1444.2857142857142</c:v>
                </c:pt>
                <c:pt idx="237">
                  <c:v>1515</c:v>
                </c:pt>
                <c:pt idx="238">
                  <c:v>1515</c:v>
                </c:pt>
                <c:pt idx="239">
                  <c:v>1515</c:v>
                </c:pt>
                <c:pt idx="240">
                  <c:v>1515</c:v>
                </c:pt>
                <c:pt idx="241">
                  <c:v>1515</c:v>
                </c:pt>
                <c:pt idx="242">
                  <c:v>1515</c:v>
                </c:pt>
                <c:pt idx="243">
                  <c:v>151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086144"/>
        <c:axId val="232087936"/>
      </c:lineChart>
      <c:lineChart>
        <c:grouping val="standard"/>
        <c:varyColors val="0"/>
        <c:ser>
          <c:idx val="1"/>
          <c:order val="1"/>
          <c:tx>
            <c:strRef>
              <c:f>'data CZE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ZE'!$AC$4:$AC$247</c:f>
              <c:numCache>
                <c:formatCode>General</c:formatCode>
                <c:ptCount val="244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.14285714285714285</c:v>
                </c:pt>
                <c:pt idx="22" formatCode="#,##0">
                  <c:v>0.14285714285714285</c:v>
                </c:pt>
                <c:pt idx="23" formatCode="#,##0">
                  <c:v>0.42857142857142855</c:v>
                </c:pt>
                <c:pt idx="24" formatCode="#,##0">
                  <c:v>0.8571428571428571</c:v>
                </c:pt>
                <c:pt idx="25" formatCode="#,##0">
                  <c:v>1.2857142857142858</c:v>
                </c:pt>
                <c:pt idx="26" formatCode="#,##0">
                  <c:v>1.2857142857142858</c:v>
                </c:pt>
                <c:pt idx="27" formatCode="#,##0">
                  <c:v>1.5714285714285714</c:v>
                </c:pt>
                <c:pt idx="28" formatCode="#,##0">
                  <c:v>2.1428571428571428</c:v>
                </c:pt>
                <c:pt idx="29" formatCode="#,##0">
                  <c:v>3.1428571428571428</c:v>
                </c:pt>
                <c:pt idx="30" formatCode="#,##0">
                  <c:v>4</c:v>
                </c:pt>
                <c:pt idx="31" formatCode="#,##0">
                  <c:v>4.7142857142857144</c:v>
                </c:pt>
                <c:pt idx="32" formatCode="#,##0">
                  <c:v>5</c:v>
                </c:pt>
                <c:pt idx="33" formatCode="#,##0">
                  <c:v>6.2857142857142856</c:v>
                </c:pt>
                <c:pt idx="34" formatCode="#,##0">
                  <c:v>6.8571428571428568</c:v>
                </c:pt>
                <c:pt idx="35" formatCode="#,##0">
                  <c:v>7.2857142857142856</c:v>
                </c:pt>
                <c:pt idx="36" formatCode="#,##0">
                  <c:v>7.8571428571428568</c:v>
                </c:pt>
                <c:pt idx="37" formatCode="#,##0">
                  <c:v>8.1428571428571423</c:v>
                </c:pt>
                <c:pt idx="38" formatCode="#,##0">
                  <c:v>8.5714285714285712</c:v>
                </c:pt>
                <c:pt idx="39" formatCode="#,##0">
                  <c:v>9.7142857142857135</c:v>
                </c:pt>
                <c:pt idx="40" formatCode="#,##0">
                  <c:v>9.4285714285714288</c:v>
                </c:pt>
                <c:pt idx="41" formatCode="#,##0">
                  <c:v>10</c:v>
                </c:pt>
                <c:pt idx="42" formatCode="#,##0">
                  <c:v>10.142857142857142</c:v>
                </c:pt>
                <c:pt idx="43" formatCode="#,##0">
                  <c:v>9.2857142857142865</c:v>
                </c:pt>
                <c:pt idx="44" formatCode="#,##0">
                  <c:v>10.428571428571429</c:v>
                </c:pt>
                <c:pt idx="45" formatCode="#,##0">
                  <c:v>9.5714285714285712</c:v>
                </c:pt>
                <c:pt idx="46" formatCode="#,##0">
                  <c:v>8.1428571428571423</c:v>
                </c:pt>
                <c:pt idx="47" formatCode="#,##0">
                  <c:v>7.7142857142857144</c:v>
                </c:pt>
                <c:pt idx="48" formatCode="#,##0">
                  <c:v>7.4285714285714288</c:v>
                </c:pt>
                <c:pt idx="49" formatCode="#,##0">
                  <c:v>6.8571428571428568</c:v>
                </c:pt>
                <c:pt idx="50" formatCode="#,##0">
                  <c:v>7.2857142857142856</c:v>
                </c:pt>
                <c:pt idx="51" formatCode="#,##0">
                  <c:v>5.7142857142857144</c:v>
                </c:pt>
                <c:pt idx="52" formatCode="#,##0">
                  <c:v>6</c:v>
                </c:pt>
                <c:pt idx="53" formatCode="#,##0">
                  <c:v>5.8571428571428568</c:v>
                </c:pt>
                <c:pt idx="54" formatCode="#,##0">
                  <c:v>5.8571428571428568</c:v>
                </c:pt>
                <c:pt idx="55" formatCode="#,##0">
                  <c:v>5.2857142857142856</c:v>
                </c:pt>
                <c:pt idx="56" formatCode="#,##0">
                  <c:v>4.8571428571428568</c:v>
                </c:pt>
                <c:pt idx="57" formatCode="#,##0">
                  <c:v>4.1428571428571432</c:v>
                </c:pt>
                <c:pt idx="58" formatCode="#,##0">
                  <c:v>3.7142857142857144</c:v>
                </c:pt>
                <c:pt idx="59" formatCode="#,##0">
                  <c:v>2.7142857142857144</c:v>
                </c:pt>
                <c:pt idx="60" formatCode="#,##0">
                  <c:v>3.7142857142857144</c:v>
                </c:pt>
                <c:pt idx="61" formatCode="#,##0">
                  <c:v>3.7142857142857144</c:v>
                </c:pt>
                <c:pt idx="62" formatCode="#,##0">
                  <c:v>3.8571428571428572</c:v>
                </c:pt>
                <c:pt idx="63" formatCode="#,##0">
                  <c:v>4</c:v>
                </c:pt>
                <c:pt idx="64" formatCode="#,##0">
                  <c:v>4.1428571428571432</c:v>
                </c:pt>
                <c:pt idx="65" formatCode="#,##0">
                  <c:v>4.2857142857142856</c:v>
                </c:pt>
                <c:pt idx="66" formatCode="#,##0">
                  <c:v>5</c:v>
                </c:pt>
                <c:pt idx="67" formatCode="#,##0">
                  <c:v>4.8571428571428568</c:v>
                </c:pt>
                <c:pt idx="68" formatCode="#,##0">
                  <c:v>4.7142857142857144</c:v>
                </c:pt>
                <c:pt idx="69" formatCode="#,##0">
                  <c:v>4.4285714285714288</c:v>
                </c:pt>
                <c:pt idx="70" formatCode="#,##0">
                  <c:v>4.5714285714285712</c:v>
                </c:pt>
                <c:pt idx="71" formatCode="#,##0">
                  <c:v>4.2857142857142856</c:v>
                </c:pt>
                <c:pt idx="72" formatCode="#,##0">
                  <c:v>3.7142857142857144</c:v>
                </c:pt>
                <c:pt idx="73" formatCode="#,##0">
                  <c:v>4</c:v>
                </c:pt>
                <c:pt idx="74" formatCode="#,##0">
                  <c:v>3.2857142857142856</c:v>
                </c:pt>
                <c:pt idx="75" formatCode="#,##0">
                  <c:v>3.1428571428571428</c:v>
                </c:pt>
                <c:pt idx="76" formatCode="#,##0">
                  <c:v>2.8571428571428572</c:v>
                </c:pt>
                <c:pt idx="77" formatCode="#,##0">
                  <c:v>2.5714285714285716</c:v>
                </c:pt>
                <c:pt idx="78" formatCode="#,##0">
                  <c:v>2.1428571428571428</c:v>
                </c:pt>
                <c:pt idx="79" formatCode="#,##0">
                  <c:v>2.7142857142857144</c:v>
                </c:pt>
                <c:pt idx="80" formatCode="#,##0">
                  <c:v>2</c:v>
                </c:pt>
                <c:pt idx="81" formatCode="#,##0">
                  <c:v>1.8571428571428572</c:v>
                </c:pt>
                <c:pt idx="82" formatCode="#,##0">
                  <c:v>2.4285714285714284</c:v>
                </c:pt>
                <c:pt idx="83" formatCode="#,##0">
                  <c:v>2.5714285714285716</c:v>
                </c:pt>
                <c:pt idx="84" formatCode="#,##0">
                  <c:v>2.4285714285714284</c:v>
                </c:pt>
                <c:pt idx="85" formatCode="#,##0">
                  <c:v>2.8571428571428572</c:v>
                </c:pt>
                <c:pt idx="86" formatCode="#,##0">
                  <c:v>2.1428571428571428</c:v>
                </c:pt>
                <c:pt idx="87" formatCode="#,##0">
                  <c:v>1.8571428571428572</c:v>
                </c:pt>
                <c:pt idx="88" formatCode="#,##0">
                  <c:v>1.8571428571428572</c:v>
                </c:pt>
                <c:pt idx="89" formatCode="#,##0">
                  <c:v>1</c:v>
                </c:pt>
                <c:pt idx="90" formatCode="#,##0">
                  <c:v>0.7142857142857143</c:v>
                </c:pt>
                <c:pt idx="91" formatCode="#,##0">
                  <c:v>0.7142857142857143</c:v>
                </c:pt>
                <c:pt idx="92" formatCode="#,##0">
                  <c:v>0.5714285714285714</c:v>
                </c:pt>
                <c:pt idx="93" formatCode="#,##0">
                  <c:v>0.8571428571428571</c:v>
                </c:pt>
                <c:pt idx="94" formatCode="#,##0">
                  <c:v>1.1428571428571428</c:v>
                </c:pt>
                <c:pt idx="95" formatCode="#,##0">
                  <c:v>1</c:v>
                </c:pt>
                <c:pt idx="96" formatCode="#,##0">
                  <c:v>1.1428571428571428</c:v>
                </c:pt>
                <c:pt idx="97" formatCode="#,##0">
                  <c:v>1.1428571428571428</c:v>
                </c:pt>
                <c:pt idx="98" formatCode="#,##0">
                  <c:v>1</c:v>
                </c:pt>
                <c:pt idx="99" formatCode="#,##0">
                  <c:v>1</c:v>
                </c:pt>
                <c:pt idx="100" formatCode="#,##0">
                  <c:v>0.7142857142857143</c:v>
                </c:pt>
                <c:pt idx="101" formatCode="#,##0">
                  <c:v>0.7142857142857143</c:v>
                </c:pt>
                <c:pt idx="102" formatCode="#,##0">
                  <c:v>0.2857142857142857</c:v>
                </c:pt>
                <c:pt idx="103" formatCode="#,##0">
                  <c:v>0.2857142857142857</c:v>
                </c:pt>
                <c:pt idx="104" formatCode="#,##0">
                  <c:v>0.14285714285714285</c:v>
                </c:pt>
                <c:pt idx="105" formatCode="#,##0">
                  <c:v>0.2857142857142857</c:v>
                </c:pt>
                <c:pt idx="106" formatCode="#,##0">
                  <c:v>0.2857142857142857</c:v>
                </c:pt>
                <c:pt idx="107" formatCode="#,##0">
                  <c:v>0.42857142857142855</c:v>
                </c:pt>
                <c:pt idx="108" formatCode="#,##0">
                  <c:v>0.42857142857142855</c:v>
                </c:pt>
                <c:pt idx="109" formatCode="#,##0">
                  <c:v>0.8571428571428571</c:v>
                </c:pt>
                <c:pt idx="110" formatCode="#,##0">
                  <c:v>0.8571428571428571</c:v>
                </c:pt>
                <c:pt idx="111" formatCode="#,##0">
                  <c:v>1.1428571428571428</c:v>
                </c:pt>
                <c:pt idx="112" formatCode="#,##0">
                  <c:v>1</c:v>
                </c:pt>
                <c:pt idx="113" formatCode="#,##0">
                  <c:v>0.8571428571428571</c:v>
                </c:pt>
                <c:pt idx="114" formatCode="#,##0">
                  <c:v>1.1428571428571428</c:v>
                </c:pt>
                <c:pt idx="115" formatCode="#,##0">
                  <c:v>1.4285714285714286</c:v>
                </c:pt>
                <c:pt idx="116" formatCode="#,##0">
                  <c:v>1.5714285714285714</c:v>
                </c:pt>
                <c:pt idx="117" formatCode="#,##0">
                  <c:v>2</c:v>
                </c:pt>
                <c:pt idx="118" formatCode="#,##0">
                  <c:v>1.8571428571428572</c:v>
                </c:pt>
                <c:pt idx="119" formatCode="#,##0">
                  <c:v>1.7142857142857142</c:v>
                </c:pt>
                <c:pt idx="120" formatCode="#,##0">
                  <c:v>1.7142857142857142</c:v>
                </c:pt>
                <c:pt idx="121" formatCode="#,##0">
                  <c:v>1.4285714285714286</c:v>
                </c:pt>
                <c:pt idx="122" formatCode="#,##0">
                  <c:v>0.8571428571428571</c:v>
                </c:pt>
                <c:pt idx="123" formatCode="#,##0">
                  <c:v>1.1428571428571428</c:v>
                </c:pt>
                <c:pt idx="124" formatCode="#,##0">
                  <c:v>0.5714285714285714</c:v>
                </c:pt>
                <c:pt idx="125" formatCode="#,##0">
                  <c:v>0.2857142857142857</c:v>
                </c:pt>
                <c:pt idx="126" formatCode="#,##0">
                  <c:v>0</c:v>
                </c:pt>
                <c:pt idx="127" formatCode="#,##0">
                  <c:v>0.2857142857142857</c:v>
                </c:pt>
                <c:pt idx="128" formatCode="#,##0">
                  <c:v>0.2857142857142857</c:v>
                </c:pt>
                <c:pt idx="129" formatCode="#,##0">
                  <c:v>0.2857142857142857</c:v>
                </c:pt>
                <c:pt idx="130" formatCode="#,##0">
                  <c:v>-0.14285714285714285</c:v>
                </c:pt>
                <c:pt idx="131" formatCode="#,##0">
                  <c:v>-0.14285714285714285</c:v>
                </c:pt>
                <c:pt idx="132" formatCode="#,##0">
                  <c:v>0.14285714285714285</c:v>
                </c:pt>
                <c:pt idx="133" formatCode="#,##0">
                  <c:v>0.5714285714285714</c:v>
                </c:pt>
                <c:pt idx="134" formatCode="#,##0">
                  <c:v>0.42857142857142855</c:v>
                </c:pt>
                <c:pt idx="135" formatCode="#,##0">
                  <c:v>0.5714285714285714</c:v>
                </c:pt>
                <c:pt idx="136" formatCode="#,##0">
                  <c:v>0.5714285714285714</c:v>
                </c:pt>
                <c:pt idx="137" formatCode="#,##0">
                  <c:v>0.42857142857142855</c:v>
                </c:pt>
                <c:pt idx="138" formatCode="#,##0">
                  <c:v>0.8571428571428571</c:v>
                </c:pt>
                <c:pt idx="139" formatCode="#,##0">
                  <c:v>0.8571428571428571</c:v>
                </c:pt>
                <c:pt idx="140" formatCode="#,##0">
                  <c:v>1</c:v>
                </c:pt>
                <c:pt idx="141" formatCode="#,##0">
                  <c:v>0.8571428571428571</c:v>
                </c:pt>
                <c:pt idx="142" formatCode="#,##0">
                  <c:v>0.7142857142857143</c:v>
                </c:pt>
                <c:pt idx="143" formatCode="#,##0">
                  <c:v>1.2857142857142858</c:v>
                </c:pt>
                <c:pt idx="144" formatCode="#,##0">
                  <c:v>1.4285714285714286</c:v>
                </c:pt>
                <c:pt idx="145" formatCode="#,##0">
                  <c:v>1.5714285714285714</c:v>
                </c:pt>
                <c:pt idx="146" formatCode="#,##0">
                  <c:v>1.5714285714285714</c:v>
                </c:pt>
                <c:pt idx="147" formatCode="#,##0">
                  <c:v>1.7142857142857142</c:v>
                </c:pt>
                <c:pt idx="148" formatCode="#,##0">
                  <c:v>2</c:v>
                </c:pt>
                <c:pt idx="149" formatCode="#,##0">
                  <c:v>2</c:v>
                </c:pt>
                <c:pt idx="150" formatCode="#,##0">
                  <c:v>1.4285714285714286</c:v>
                </c:pt>
                <c:pt idx="151" formatCode="#,##0">
                  <c:v>2</c:v>
                </c:pt>
                <c:pt idx="152" formatCode="#,##0">
                  <c:v>1.8571428571428572</c:v>
                </c:pt>
                <c:pt idx="153" formatCode="#,##0">
                  <c:v>2</c:v>
                </c:pt>
                <c:pt idx="154" formatCode="#,##0">
                  <c:v>1.8571428571428572</c:v>
                </c:pt>
                <c:pt idx="155" formatCode="#,##0">
                  <c:v>1.8571428571428572</c:v>
                </c:pt>
                <c:pt idx="156" formatCode="#,##0">
                  <c:v>1.2857142857142858</c:v>
                </c:pt>
                <c:pt idx="157" formatCode="#,##0">
                  <c:v>2</c:v>
                </c:pt>
                <c:pt idx="158" formatCode="#,##0">
                  <c:v>1.5714285714285714</c:v>
                </c:pt>
                <c:pt idx="159" formatCode="#,##0">
                  <c:v>1</c:v>
                </c:pt>
                <c:pt idx="160" formatCode="#,##0">
                  <c:v>0.8571428571428571</c:v>
                </c:pt>
                <c:pt idx="161" formatCode="#,##0">
                  <c:v>0.8571428571428571</c:v>
                </c:pt>
                <c:pt idx="162" formatCode="#,##0">
                  <c:v>0.5714285714285714</c:v>
                </c:pt>
                <c:pt idx="163" formatCode="#,##0">
                  <c:v>1.1428571428571428</c:v>
                </c:pt>
                <c:pt idx="164" formatCode="#,##0">
                  <c:v>0.42857142857142855</c:v>
                </c:pt>
                <c:pt idx="165" formatCode="#,##0">
                  <c:v>0.14285714285714285</c:v>
                </c:pt>
                <c:pt idx="166" formatCode="#,##0">
                  <c:v>0.7142857142857143</c:v>
                </c:pt>
                <c:pt idx="167" formatCode="#,##0">
                  <c:v>0.8571428571428571</c:v>
                </c:pt>
                <c:pt idx="168" formatCode="#,##0">
                  <c:v>1</c:v>
                </c:pt>
                <c:pt idx="169" formatCode="#,##0">
                  <c:v>1.2857142857142858</c:v>
                </c:pt>
                <c:pt idx="170" formatCode="#,##0">
                  <c:v>1.4285714285714286</c:v>
                </c:pt>
                <c:pt idx="171" formatCode="#,##0">
                  <c:v>1.8571428571428572</c:v>
                </c:pt>
                <c:pt idx="172" formatCode="#,##0">
                  <c:v>2.1428571428571428</c:v>
                </c:pt>
                <c:pt idx="173" formatCode="#,##0">
                  <c:v>2.4285714285714284</c:v>
                </c:pt>
                <c:pt idx="174" formatCode="#,##0">
                  <c:v>2.2857142857142856</c:v>
                </c:pt>
                <c:pt idx="175" formatCode="#,##0">
                  <c:v>2.1428571428571428</c:v>
                </c:pt>
                <c:pt idx="176" formatCode="#,##0">
                  <c:v>2.2857142857142856</c:v>
                </c:pt>
                <c:pt idx="177" formatCode="#,##0">
                  <c:v>2.1428571428571428</c:v>
                </c:pt>
                <c:pt idx="178" formatCode="#,##0">
                  <c:v>2</c:v>
                </c:pt>
                <c:pt idx="179" formatCode="#,##0">
                  <c:v>1.7142857142857142</c:v>
                </c:pt>
                <c:pt idx="180" formatCode="#,##0">
                  <c:v>1.1428571428571428</c:v>
                </c:pt>
                <c:pt idx="181" formatCode="#,##0">
                  <c:v>1.4285714285714286</c:v>
                </c:pt>
                <c:pt idx="182" formatCode="#,##0">
                  <c:v>1.5714285714285714</c:v>
                </c:pt>
                <c:pt idx="183" formatCode="#,##0">
                  <c:v>1.2857142857142858</c:v>
                </c:pt>
                <c:pt idx="184" formatCode="#,##0">
                  <c:v>1.2857142857142858</c:v>
                </c:pt>
                <c:pt idx="185" formatCode="#,##0">
                  <c:v>1</c:v>
                </c:pt>
                <c:pt idx="186" formatCode="#,##0">
                  <c:v>1.1428571428571428</c:v>
                </c:pt>
                <c:pt idx="187" formatCode="#,##0">
                  <c:v>1.4285714285714286</c:v>
                </c:pt>
                <c:pt idx="188" formatCode="#,##0">
                  <c:v>1.4285714285714286</c:v>
                </c:pt>
                <c:pt idx="189" formatCode="#,##0">
                  <c:v>1.8571428571428572</c:v>
                </c:pt>
                <c:pt idx="190" formatCode="#,##0">
                  <c:v>1.8571428571428572</c:v>
                </c:pt>
                <c:pt idx="191" formatCode="#,##0">
                  <c:v>2.2857142857142856</c:v>
                </c:pt>
                <c:pt idx="192" formatCode="#,##0">
                  <c:v>2.7142857142857144</c:v>
                </c:pt>
                <c:pt idx="193" formatCode="#,##0">
                  <c:v>3.1428571428571428</c:v>
                </c:pt>
                <c:pt idx="194" formatCode="#,##0">
                  <c:v>3</c:v>
                </c:pt>
                <c:pt idx="195" formatCode="#,##0">
                  <c:v>3.1428571428571428</c:v>
                </c:pt>
                <c:pt idx="196" formatCode="#,##0">
                  <c:v>2.8571428571428572</c:v>
                </c:pt>
                <c:pt idx="197" formatCode="#,##0">
                  <c:v>4</c:v>
                </c:pt>
                <c:pt idx="198" formatCode="#,##0">
                  <c:v>5</c:v>
                </c:pt>
                <c:pt idx="199" formatCode="#,##0">
                  <c:v>5.4285714285714288</c:v>
                </c:pt>
                <c:pt idx="200" formatCode="#,##0">
                  <c:v>5.8571428571428568</c:v>
                </c:pt>
                <c:pt idx="201" formatCode="#,##0">
                  <c:v>6.4285714285714288</c:v>
                </c:pt>
                <c:pt idx="202" formatCode="#,##0">
                  <c:v>6.5714285714285712</c:v>
                </c:pt>
                <c:pt idx="203" formatCode="#,##0">
                  <c:v>6.7142857142857144</c:v>
                </c:pt>
                <c:pt idx="204" formatCode="#,##0">
                  <c:v>8.1428571428571423</c:v>
                </c:pt>
                <c:pt idx="205" formatCode="#,##0">
                  <c:v>7.8571428571428568</c:v>
                </c:pt>
                <c:pt idx="206" formatCode="#,##0">
                  <c:v>10.428571428571429</c:v>
                </c:pt>
                <c:pt idx="207" formatCode="#,##0">
                  <c:v>11.142857142857142</c:v>
                </c:pt>
                <c:pt idx="208" formatCode="#,##0">
                  <c:v>12.285714285714286</c:v>
                </c:pt>
                <c:pt idx="209" formatCode="#,##0">
                  <c:v>13.142857142857142</c:v>
                </c:pt>
                <c:pt idx="210" formatCode="#,##0">
                  <c:v>14.714285714285714</c:v>
                </c:pt>
                <c:pt idx="211" formatCode="#,##0">
                  <c:v>13.714285714285714</c:v>
                </c:pt>
                <c:pt idx="212" formatCode="#,##0">
                  <c:v>15</c:v>
                </c:pt>
                <c:pt idx="213" formatCode="#,##0">
                  <c:v>14.285714285714286</c:v>
                </c:pt>
                <c:pt idx="214" formatCode="#,##0">
                  <c:v>15.857142857142858</c:v>
                </c:pt>
                <c:pt idx="215" formatCode="#,##0">
                  <c:v>16.857142857142858</c:v>
                </c:pt>
                <c:pt idx="216" formatCode="#,##0">
                  <c:v>17.142857142857142</c:v>
                </c:pt>
                <c:pt idx="217" formatCode="#,##0">
                  <c:v>17.285714285714285</c:v>
                </c:pt>
                <c:pt idx="218" formatCode="#,##0">
                  <c:v>20</c:v>
                </c:pt>
                <c:pt idx="219" formatCode="#,##0">
                  <c:v>22.571428571428573</c:v>
                </c:pt>
                <c:pt idx="220" formatCode="#,##0">
                  <c:v>24.857142857142858</c:v>
                </c:pt>
                <c:pt idx="221" formatCode="#,##0">
                  <c:v>27.285714285714285</c:v>
                </c:pt>
                <c:pt idx="222" formatCode="#,##0">
                  <c:v>29.428571428571427</c:v>
                </c:pt>
                <c:pt idx="223" formatCode="#,##0">
                  <c:v>33.857142857142854</c:v>
                </c:pt>
                <c:pt idx="224" formatCode="#,##0">
                  <c:v>37.142857142857146</c:v>
                </c:pt>
                <c:pt idx="225" formatCode="#,##0">
                  <c:v>41.857142857142854</c:v>
                </c:pt>
                <c:pt idx="226" formatCode="#,##0">
                  <c:v>44.571428571428569</c:v>
                </c:pt>
                <c:pt idx="227" formatCode="#,##0">
                  <c:v>49</c:v>
                </c:pt>
                <c:pt idx="228" formatCode="#,##0">
                  <c:v>51.571428571428569</c:v>
                </c:pt>
                <c:pt idx="229" formatCode="#,##0">
                  <c:v>54</c:v>
                </c:pt>
                <c:pt idx="230" formatCode="#,##0">
                  <c:v>57.714285714285715</c:v>
                </c:pt>
                <c:pt idx="231" formatCode="#,##0">
                  <c:v>62.142857142857146</c:v>
                </c:pt>
                <c:pt idx="232" formatCode="#,##0">
                  <c:v>66</c:v>
                </c:pt>
                <c:pt idx="233" formatCode="#,##0">
                  <c:v>73.285714285714292</c:v>
                </c:pt>
                <c:pt idx="234" formatCode="#,##0">
                  <c:v>81</c:v>
                </c:pt>
                <c:pt idx="235" formatCode="#,##0">
                  <c:v>87.857142857142861</c:v>
                </c:pt>
                <c:pt idx="236" formatCode="#,##0">
                  <c:v>98.285714285714292</c:v>
                </c:pt>
                <c:pt idx="237" formatCode="#,##0">
                  <c:v>103.57142857142857</c:v>
                </c:pt>
                <c:pt idx="238" formatCode="#,##0">
                  <c:v>111.28571428571429</c:v>
                </c:pt>
                <c:pt idx="239" formatCode="#,##0">
                  <c:v>121.71428571428571</c:v>
                </c:pt>
                <c:pt idx="240" formatCode="#,##0">
                  <c:v>132.57142857142858</c:v>
                </c:pt>
                <c:pt idx="241" formatCode="#,##0">
                  <c:v>133.71428571428572</c:v>
                </c:pt>
                <c:pt idx="242" formatCode="#,##0">
                  <c:v>145.28571428571428</c:v>
                </c:pt>
                <c:pt idx="243" formatCode="#,##0">
                  <c:v>158.142857142857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ser>
          <c:idx val="2"/>
          <c:order val="2"/>
          <c:tx>
            <c:strRef>
              <c:f>'data CZE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rgbClr val="FF0000"/>
              </a:solidFill>
              <a:prstDash val="dash"/>
            </a:ln>
          </c:spPr>
          <c:marker>
            <c:symbol val="none"/>
          </c:marker>
          <c:val>
            <c:numRef>
              <c:f>'data CZE'!$AG$4:$AG$247</c:f>
              <c:numCache>
                <c:formatCode>General</c:formatCode>
                <c:ptCount val="244"/>
                <c:pt idx="18">
                  <c:v>0.36</c:v>
                </c:pt>
                <c:pt idx="19">
                  <c:v>0.44999999999999996</c:v>
                </c:pt>
                <c:pt idx="20">
                  <c:v>0.93</c:v>
                </c:pt>
                <c:pt idx="21">
                  <c:v>1.0542857142857143</c:v>
                </c:pt>
                <c:pt idx="22">
                  <c:v>1.1828571428571428</c:v>
                </c:pt>
                <c:pt idx="23">
                  <c:v>1.5171428571428571</c:v>
                </c:pt>
                <c:pt idx="24">
                  <c:v>1.9028571428571428</c:v>
                </c:pt>
                <c:pt idx="25">
                  <c:v>2.0828571428571427</c:v>
                </c:pt>
                <c:pt idx="26">
                  <c:v>2.2885714285714283</c:v>
                </c:pt>
                <c:pt idx="27">
                  <c:v>2.2628571428571429</c:v>
                </c:pt>
                <c:pt idx="28">
                  <c:v>2.4428571428571426</c:v>
                </c:pt>
                <c:pt idx="29">
                  <c:v>2.8028571428571425</c:v>
                </c:pt>
                <c:pt idx="30">
                  <c:v>3.78</c:v>
                </c:pt>
                <c:pt idx="31">
                  <c:v>4.2171428571428571</c:v>
                </c:pt>
                <c:pt idx="32">
                  <c:v>6.1971428571428575</c:v>
                </c:pt>
                <c:pt idx="33">
                  <c:v>7.1228571428571419</c:v>
                </c:pt>
                <c:pt idx="34">
                  <c:v>7.7142857142857135</c:v>
                </c:pt>
                <c:pt idx="35">
                  <c:v>8.3571428571428577</c:v>
                </c:pt>
                <c:pt idx="36">
                  <c:v>9.4628571428571426</c:v>
                </c:pt>
                <c:pt idx="37">
                  <c:v>9.6171428571428574</c:v>
                </c:pt>
                <c:pt idx="38">
                  <c:v>9.9771428571428569</c:v>
                </c:pt>
                <c:pt idx="39">
                  <c:v>9.0257142857142867</c:v>
                </c:pt>
                <c:pt idx="40">
                  <c:v>9.154285714285713</c:v>
                </c:pt>
                <c:pt idx="41">
                  <c:v>8.9485714285714284</c:v>
                </c:pt>
                <c:pt idx="42">
                  <c:v>9.2828571428571429</c:v>
                </c:pt>
                <c:pt idx="43">
                  <c:v>8.6914285714285704</c:v>
                </c:pt>
                <c:pt idx="44">
                  <c:v>8.6657142857142855</c:v>
                </c:pt>
                <c:pt idx="45">
                  <c:v>9.5142857142857142</c:v>
                </c:pt>
                <c:pt idx="46">
                  <c:v>9.0514285714285716</c:v>
                </c:pt>
                <c:pt idx="47">
                  <c:v>8.5371428571428574</c:v>
                </c:pt>
                <c:pt idx="48">
                  <c:v>8.2799999999999994</c:v>
                </c:pt>
                <c:pt idx="49">
                  <c:v>7.3285714285714283</c:v>
                </c:pt>
                <c:pt idx="50">
                  <c:v>6.6085714285714285</c:v>
                </c:pt>
                <c:pt idx="51">
                  <c:v>5.9399999999999995</c:v>
                </c:pt>
                <c:pt idx="52">
                  <c:v>4.7314285714285713</c:v>
                </c:pt>
                <c:pt idx="53">
                  <c:v>4.7571428571428571</c:v>
                </c:pt>
                <c:pt idx="54">
                  <c:v>4.4485714285714284</c:v>
                </c:pt>
                <c:pt idx="55">
                  <c:v>4.4485714285714284</c:v>
                </c:pt>
                <c:pt idx="56">
                  <c:v>5.3999999999999995</c:v>
                </c:pt>
                <c:pt idx="57">
                  <c:v>6.12</c:v>
                </c:pt>
                <c:pt idx="58">
                  <c:v>5.6828571428571433</c:v>
                </c:pt>
                <c:pt idx="59">
                  <c:v>5.0657142857142858</c:v>
                </c:pt>
                <c:pt idx="60">
                  <c:v>4.7828571428571429</c:v>
                </c:pt>
                <c:pt idx="61">
                  <c:v>4.7571428571428571</c:v>
                </c:pt>
                <c:pt idx="62">
                  <c:v>4.7571428571428571</c:v>
                </c:pt>
                <c:pt idx="63">
                  <c:v>3.6514285714285712</c:v>
                </c:pt>
                <c:pt idx="64">
                  <c:v>3.06</c:v>
                </c:pt>
                <c:pt idx="65">
                  <c:v>2.9571428571428569</c:v>
                </c:pt>
                <c:pt idx="66">
                  <c:v>3.1371428571428566</c:v>
                </c:pt>
                <c:pt idx="67">
                  <c:v>3.06</c:v>
                </c:pt>
                <c:pt idx="68">
                  <c:v>2.5714285714285716</c:v>
                </c:pt>
                <c:pt idx="69">
                  <c:v>2.16</c:v>
                </c:pt>
                <c:pt idx="70">
                  <c:v>2.0057142857142853</c:v>
                </c:pt>
                <c:pt idx="71">
                  <c:v>1.6971428571428571</c:v>
                </c:pt>
                <c:pt idx="72">
                  <c:v>1.7485714285714284</c:v>
                </c:pt>
                <c:pt idx="73">
                  <c:v>1.44</c:v>
                </c:pt>
                <c:pt idx="74">
                  <c:v>1.1828571428571428</c:v>
                </c:pt>
                <c:pt idx="75">
                  <c:v>1.3114285714285714</c:v>
                </c:pt>
                <c:pt idx="76">
                  <c:v>1.26</c:v>
                </c:pt>
                <c:pt idx="77">
                  <c:v>1.3371428571428572</c:v>
                </c:pt>
                <c:pt idx="78">
                  <c:v>1.26</c:v>
                </c:pt>
                <c:pt idx="79">
                  <c:v>0.9514285714285714</c:v>
                </c:pt>
                <c:pt idx="80">
                  <c:v>1.08</c:v>
                </c:pt>
                <c:pt idx="81">
                  <c:v>0.9771428571428572</c:v>
                </c:pt>
                <c:pt idx="82">
                  <c:v>0.92571428571428571</c:v>
                </c:pt>
                <c:pt idx="83">
                  <c:v>0.87428571428571422</c:v>
                </c:pt>
                <c:pt idx="84">
                  <c:v>0.92571428571428571</c:v>
                </c:pt>
                <c:pt idx="85">
                  <c:v>0.89999999999999991</c:v>
                </c:pt>
                <c:pt idx="86">
                  <c:v>0.9514285714285714</c:v>
                </c:pt>
                <c:pt idx="87">
                  <c:v>0.77142857142857135</c:v>
                </c:pt>
                <c:pt idx="88">
                  <c:v>0.79714285714285715</c:v>
                </c:pt>
                <c:pt idx="89">
                  <c:v>0.87428571428571422</c:v>
                </c:pt>
                <c:pt idx="90">
                  <c:v>0.99</c:v>
                </c:pt>
                <c:pt idx="91">
                  <c:v>0.80999999999999994</c:v>
                </c:pt>
                <c:pt idx="92">
                  <c:v>0.77999999999999992</c:v>
                </c:pt>
                <c:pt idx="93">
                  <c:v>0.69</c:v>
                </c:pt>
                <c:pt idx="94">
                  <c:v>0.80999999999999994</c:v>
                </c:pt>
                <c:pt idx="95">
                  <c:v>0.84</c:v>
                </c:pt>
                <c:pt idx="96">
                  <c:v>0.80999999999999994</c:v>
                </c:pt>
                <c:pt idx="97">
                  <c:v>0.89999999999999991</c:v>
                </c:pt>
                <c:pt idx="98">
                  <c:v>0.87428571428571422</c:v>
                </c:pt>
                <c:pt idx="99">
                  <c:v>1.0028571428571427</c:v>
                </c:pt>
                <c:pt idx="100">
                  <c:v>1.08</c:v>
                </c:pt>
                <c:pt idx="101">
                  <c:v>1.26</c:v>
                </c:pt>
                <c:pt idx="102">
                  <c:v>1.2085714285714286</c:v>
                </c:pt>
                <c:pt idx="103">
                  <c:v>1.2085714285714286</c:v>
                </c:pt>
                <c:pt idx="104">
                  <c:v>1.26</c:v>
                </c:pt>
                <c:pt idx="105">
                  <c:v>1.4657142857142855</c:v>
                </c:pt>
                <c:pt idx="106">
                  <c:v>1.4142857142857141</c:v>
                </c:pt>
                <c:pt idx="107">
                  <c:v>1.4657142857142855</c:v>
                </c:pt>
                <c:pt idx="108">
                  <c:v>1.2085714285714286</c:v>
                </c:pt>
                <c:pt idx="109">
                  <c:v>1.26</c:v>
                </c:pt>
                <c:pt idx="110">
                  <c:v>1.2085714285714286</c:v>
                </c:pt>
                <c:pt idx="111">
                  <c:v>1.08</c:v>
                </c:pt>
                <c:pt idx="112">
                  <c:v>1.0285714285714285</c:v>
                </c:pt>
                <c:pt idx="113">
                  <c:v>1.0542857142857143</c:v>
                </c:pt>
                <c:pt idx="114">
                  <c:v>0.9514285714285714</c:v>
                </c:pt>
                <c:pt idx="115">
                  <c:v>1.3114285714285714</c:v>
                </c:pt>
                <c:pt idx="116">
                  <c:v>1.8771428571428572</c:v>
                </c:pt>
                <c:pt idx="117">
                  <c:v>1.8514285714285714</c:v>
                </c:pt>
                <c:pt idx="118">
                  <c:v>1.8771428571428572</c:v>
                </c:pt>
                <c:pt idx="119">
                  <c:v>1.7999999999999998</c:v>
                </c:pt>
                <c:pt idx="120">
                  <c:v>1.8514285714285714</c:v>
                </c:pt>
                <c:pt idx="121">
                  <c:v>2.0828571428571427</c:v>
                </c:pt>
                <c:pt idx="122">
                  <c:v>1.7742857142857142</c:v>
                </c:pt>
                <c:pt idx="123">
                  <c:v>1.2085714285714286</c:v>
                </c:pt>
                <c:pt idx="124">
                  <c:v>1.26</c:v>
                </c:pt>
                <c:pt idx="125">
                  <c:v>1.1828571428571428</c:v>
                </c:pt>
                <c:pt idx="126">
                  <c:v>1.1057142857142856</c:v>
                </c:pt>
                <c:pt idx="127">
                  <c:v>1.1057142857142856</c:v>
                </c:pt>
                <c:pt idx="128">
                  <c:v>0.9514285714285714</c:v>
                </c:pt>
                <c:pt idx="129">
                  <c:v>1.0285714285714285</c:v>
                </c:pt>
                <c:pt idx="130">
                  <c:v>1.1314285714285715</c:v>
                </c:pt>
                <c:pt idx="131">
                  <c:v>1.1828571428571428</c:v>
                </c:pt>
                <c:pt idx="132">
                  <c:v>1.3885714285714286</c:v>
                </c:pt>
                <c:pt idx="133">
                  <c:v>1.3885714285714286</c:v>
                </c:pt>
                <c:pt idx="134">
                  <c:v>1.3885714285714286</c:v>
                </c:pt>
                <c:pt idx="135">
                  <c:v>1.4914285714285715</c:v>
                </c:pt>
                <c:pt idx="136">
                  <c:v>1.4142857142857141</c:v>
                </c:pt>
                <c:pt idx="137">
                  <c:v>1.4914285714285715</c:v>
                </c:pt>
                <c:pt idx="138">
                  <c:v>1.4657142857142855</c:v>
                </c:pt>
                <c:pt idx="139">
                  <c:v>1.3114285714285714</c:v>
                </c:pt>
                <c:pt idx="140">
                  <c:v>1.44</c:v>
                </c:pt>
                <c:pt idx="141">
                  <c:v>1.5685714285714283</c:v>
                </c:pt>
                <c:pt idx="142">
                  <c:v>1.4914285714285715</c:v>
                </c:pt>
                <c:pt idx="143">
                  <c:v>1.6714285714285715</c:v>
                </c:pt>
                <c:pt idx="144">
                  <c:v>1.5942857142857143</c:v>
                </c:pt>
                <c:pt idx="145">
                  <c:v>1.5171428571428571</c:v>
                </c:pt>
                <c:pt idx="146">
                  <c:v>1.5942857142857143</c:v>
                </c:pt>
                <c:pt idx="147">
                  <c:v>1.7485714285714284</c:v>
                </c:pt>
                <c:pt idx="148">
                  <c:v>1.9028571428571428</c:v>
                </c:pt>
                <c:pt idx="149">
                  <c:v>2.4428571428571426</c:v>
                </c:pt>
                <c:pt idx="150">
                  <c:v>2.8285714285714283</c:v>
                </c:pt>
                <c:pt idx="151">
                  <c:v>3.882857142857143</c:v>
                </c:pt>
                <c:pt idx="152">
                  <c:v>4.2171428571428571</c:v>
                </c:pt>
                <c:pt idx="153">
                  <c:v>4.5</c:v>
                </c:pt>
                <c:pt idx="154">
                  <c:v>4.628571428571429</c:v>
                </c:pt>
                <c:pt idx="155">
                  <c:v>4.6028571428571432</c:v>
                </c:pt>
                <c:pt idx="156">
                  <c:v>4.2171428571428571</c:v>
                </c:pt>
                <c:pt idx="157">
                  <c:v>4.0628571428571432</c:v>
                </c:pt>
                <c:pt idx="158">
                  <c:v>3.2914285714285709</c:v>
                </c:pt>
                <c:pt idx="159">
                  <c:v>3.1371428571428566</c:v>
                </c:pt>
                <c:pt idx="160">
                  <c:v>3.1114285714285712</c:v>
                </c:pt>
                <c:pt idx="161">
                  <c:v>3.1885714285714286</c:v>
                </c:pt>
                <c:pt idx="162">
                  <c:v>3.8057142857142856</c:v>
                </c:pt>
                <c:pt idx="163">
                  <c:v>4.0114285714285707</c:v>
                </c:pt>
                <c:pt idx="164">
                  <c:v>3.8057142857142856</c:v>
                </c:pt>
                <c:pt idx="165">
                  <c:v>4.1142857142857139</c:v>
                </c:pt>
                <c:pt idx="166">
                  <c:v>4.2171428571428571</c:v>
                </c:pt>
                <c:pt idx="167">
                  <c:v>4.1914285714285713</c:v>
                </c:pt>
                <c:pt idx="168">
                  <c:v>3.6771428571428566</c:v>
                </c:pt>
                <c:pt idx="169">
                  <c:v>2.9828571428571431</c:v>
                </c:pt>
                <c:pt idx="170">
                  <c:v>3.0857142857142854</c:v>
                </c:pt>
                <c:pt idx="171">
                  <c:v>3.3942857142857141</c:v>
                </c:pt>
                <c:pt idx="172">
                  <c:v>3.4714285714285711</c:v>
                </c:pt>
                <c:pt idx="173">
                  <c:v>3.7028571428571428</c:v>
                </c:pt>
                <c:pt idx="174">
                  <c:v>3.5742857142857143</c:v>
                </c:pt>
                <c:pt idx="175">
                  <c:v>3.9342857142857142</c:v>
                </c:pt>
                <c:pt idx="176">
                  <c:v>4.1399999999999997</c:v>
                </c:pt>
                <c:pt idx="177">
                  <c:v>4.32</c:v>
                </c:pt>
                <c:pt idx="178">
                  <c:v>4.1657142857142855</c:v>
                </c:pt>
                <c:pt idx="179">
                  <c:v>4.9371428571428568</c:v>
                </c:pt>
                <c:pt idx="180">
                  <c:v>5.04</c:v>
                </c:pt>
                <c:pt idx="181">
                  <c:v>5.2971428571428563</c:v>
                </c:pt>
                <c:pt idx="182">
                  <c:v>5.4257142857142853</c:v>
                </c:pt>
                <c:pt idx="183">
                  <c:v>5.8114285714285714</c:v>
                </c:pt>
                <c:pt idx="184">
                  <c:v>5.8371428571428572</c:v>
                </c:pt>
                <c:pt idx="185">
                  <c:v>6.3514285714285714</c:v>
                </c:pt>
                <c:pt idx="186">
                  <c:v>6.0171428571428569</c:v>
                </c:pt>
                <c:pt idx="187">
                  <c:v>6.3</c:v>
                </c:pt>
                <c:pt idx="188">
                  <c:v>5.9657142857142862</c:v>
                </c:pt>
                <c:pt idx="189">
                  <c:v>6.1457142857142859</c:v>
                </c:pt>
                <c:pt idx="190">
                  <c:v>6.2485714285714282</c:v>
                </c:pt>
                <c:pt idx="191">
                  <c:v>6.8914285714285706</c:v>
                </c:pt>
                <c:pt idx="192">
                  <c:v>7.38</c:v>
                </c:pt>
                <c:pt idx="193">
                  <c:v>7.8428571428571425</c:v>
                </c:pt>
                <c:pt idx="194">
                  <c:v>8.2028571428571428</c:v>
                </c:pt>
                <c:pt idx="195">
                  <c:v>8.7171428571428571</c:v>
                </c:pt>
                <c:pt idx="196">
                  <c:v>9.18</c:v>
                </c:pt>
                <c:pt idx="197">
                  <c:v>10.362857142857143</c:v>
                </c:pt>
                <c:pt idx="198">
                  <c:v>11.442857142857141</c:v>
                </c:pt>
                <c:pt idx="199">
                  <c:v>12.497142857142856</c:v>
                </c:pt>
                <c:pt idx="200">
                  <c:v>13.782857142857141</c:v>
                </c:pt>
                <c:pt idx="201">
                  <c:v>16.431428571428572</c:v>
                </c:pt>
                <c:pt idx="202">
                  <c:v>17.485714285714284</c:v>
                </c:pt>
                <c:pt idx="203">
                  <c:v>18.282857142857143</c:v>
                </c:pt>
                <c:pt idx="204">
                  <c:v>19.465714285714284</c:v>
                </c:pt>
                <c:pt idx="205">
                  <c:v>21.317142857142855</c:v>
                </c:pt>
                <c:pt idx="206">
                  <c:v>24.582857142857144</c:v>
                </c:pt>
                <c:pt idx="207">
                  <c:v>25.482857142857146</c:v>
                </c:pt>
                <c:pt idx="208">
                  <c:v>24.685714285714283</c:v>
                </c:pt>
                <c:pt idx="209">
                  <c:v>25.045714285714283</c:v>
                </c:pt>
                <c:pt idx="210">
                  <c:v>25.868571428571428</c:v>
                </c:pt>
                <c:pt idx="211">
                  <c:v>27.565714285714282</c:v>
                </c:pt>
                <c:pt idx="212">
                  <c:v>28.054285714285715</c:v>
                </c:pt>
                <c:pt idx="213">
                  <c:v>29.622857142857143</c:v>
                </c:pt>
                <c:pt idx="214">
                  <c:v>33.248571428571431</c:v>
                </c:pt>
                <c:pt idx="215">
                  <c:v>34.354285714285716</c:v>
                </c:pt>
                <c:pt idx="216">
                  <c:v>35.048571428571428</c:v>
                </c:pt>
                <c:pt idx="217">
                  <c:v>36.308571428571426</c:v>
                </c:pt>
                <c:pt idx="218">
                  <c:v>37.26</c:v>
                </c:pt>
                <c:pt idx="219">
                  <c:v>41.58</c:v>
                </c:pt>
                <c:pt idx="220">
                  <c:v>45.951428571428565</c:v>
                </c:pt>
                <c:pt idx="221">
                  <c:v>50.502857142857138</c:v>
                </c:pt>
                <c:pt idx="222">
                  <c:v>55.414285714285711</c:v>
                </c:pt>
                <c:pt idx="223">
                  <c:v>58.654285714285706</c:v>
                </c:pt>
                <c:pt idx="224">
                  <c:v>67.705714285714294</c:v>
                </c:pt>
                <c:pt idx="225">
                  <c:v>75.471428571428561</c:v>
                </c:pt>
                <c:pt idx="226">
                  <c:v>83.237142857142857</c:v>
                </c:pt>
                <c:pt idx="227">
                  <c:v>89.228571428571428</c:v>
                </c:pt>
                <c:pt idx="228">
                  <c:v>103.29428571428572</c:v>
                </c:pt>
                <c:pt idx="229">
                  <c:v>108.02571428571427</c:v>
                </c:pt>
                <c:pt idx="230">
                  <c:v>113.22</c:v>
                </c:pt>
                <c:pt idx="231">
                  <c:v>116.15142857142858</c:v>
                </c:pt>
                <c:pt idx="232">
                  <c:v>128.90571428571428</c:v>
                </c:pt>
                <c:pt idx="233">
                  <c:v>141.47999999999999</c:v>
                </c:pt>
                <c:pt idx="234">
                  <c:v>152.43428571428572</c:v>
                </c:pt>
                <c:pt idx="235">
                  <c:v>159.55714285714285</c:v>
                </c:pt>
                <c:pt idx="236">
                  <c:v>173.34</c:v>
                </c:pt>
                <c:pt idx="237">
                  <c:v>180.18</c:v>
                </c:pt>
                <c:pt idx="238">
                  <c:v>192.80571428571426</c:v>
                </c:pt>
                <c:pt idx="239">
                  <c:v>206.30571428571426</c:v>
                </c:pt>
                <c:pt idx="240">
                  <c:v>224.94857142857143</c:v>
                </c:pt>
                <c:pt idx="241">
                  <c:v>241.73999999999998</c:v>
                </c:pt>
                <c:pt idx="242">
                  <c:v>259.97142857142853</c:v>
                </c:pt>
                <c:pt idx="243">
                  <c:v>272.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091008"/>
        <c:axId val="232089472"/>
      </c:lineChart>
      <c:dateAx>
        <c:axId val="23208614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cs-CZ"/>
          </a:p>
        </c:txPr>
        <c:crossAx val="232087936"/>
        <c:crosses val="autoZero"/>
        <c:auto val="1"/>
        <c:lblOffset val="100"/>
        <c:baseTimeUnit val="days"/>
        <c:majorUnit val="30"/>
        <c:majorTimeUnit val="days"/>
      </c:dateAx>
      <c:valAx>
        <c:axId val="23208793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1">
                <a:solidFill>
                  <a:schemeClr val="accent1"/>
                </a:solidFill>
              </a:defRPr>
            </a:pPr>
            <a:endParaRPr lang="cs-CZ"/>
          </a:p>
        </c:txPr>
        <c:crossAx val="232086144"/>
        <c:crosses val="autoZero"/>
        <c:crossBetween val="between"/>
      </c:valAx>
      <c:valAx>
        <c:axId val="232089472"/>
        <c:scaling>
          <c:orientation val="minMax"/>
          <c:max val="2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1">
                <a:solidFill>
                  <a:schemeClr val="accent2"/>
                </a:solidFill>
              </a:defRPr>
            </a:pPr>
            <a:endParaRPr lang="cs-CZ"/>
          </a:p>
        </c:txPr>
        <c:crossAx val="232091008"/>
        <c:crosses val="max"/>
        <c:crossBetween val="between"/>
      </c:valAx>
      <c:catAx>
        <c:axId val="232091008"/>
        <c:scaling>
          <c:orientation val="minMax"/>
        </c:scaling>
        <c:delete val="1"/>
        <c:axPos val="b"/>
        <c:majorTickMark val="out"/>
        <c:minorTickMark val="none"/>
        <c:tickLblPos val="nextTo"/>
        <c:crossAx val="2320894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3749456499316064"/>
          <c:y val="0.18957117331017653"/>
          <c:w val="0.49513366853239738"/>
          <c:h val="4.9450895561131775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díl sedmidenního průměru provedených testů vůči počtu obyvatel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5.9401844246230573E-2"/>
          <c:y val="8.7966705549980651E-2"/>
          <c:w val="0.92451628626003979"/>
          <c:h val="0.76104065644654628"/>
        </c:manualLayout>
      </c:layout>
      <c:lineChart>
        <c:grouping val="standard"/>
        <c:varyColors val="0"/>
        <c:ser>
          <c:idx val="0"/>
          <c:order val="0"/>
          <c:spPr>
            <a:ln w="317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CZE'!$A$12:$A$196</c:f>
              <c:numCache>
                <c:formatCode>m/d/yyyy</c:formatCode>
                <c:ptCount val="185"/>
                <c:pt idx="0">
                  <c:v>43899</c:v>
                </c:pt>
                <c:pt idx="1">
                  <c:v>43900</c:v>
                </c:pt>
                <c:pt idx="2">
                  <c:v>43901</c:v>
                </c:pt>
                <c:pt idx="3">
                  <c:v>43902</c:v>
                </c:pt>
                <c:pt idx="4">
                  <c:v>43903</c:v>
                </c:pt>
                <c:pt idx="5">
                  <c:v>43904</c:v>
                </c:pt>
                <c:pt idx="6">
                  <c:v>43905</c:v>
                </c:pt>
                <c:pt idx="7">
                  <c:v>43906</c:v>
                </c:pt>
                <c:pt idx="8">
                  <c:v>43907</c:v>
                </c:pt>
                <c:pt idx="9">
                  <c:v>43908</c:v>
                </c:pt>
                <c:pt idx="10">
                  <c:v>43909</c:v>
                </c:pt>
                <c:pt idx="11">
                  <c:v>43910</c:v>
                </c:pt>
                <c:pt idx="12">
                  <c:v>43911</c:v>
                </c:pt>
                <c:pt idx="13">
                  <c:v>43912</c:v>
                </c:pt>
                <c:pt idx="14">
                  <c:v>43913</c:v>
                </c:pt>
                <c:pt idx="15">
                  <c:v>43914</c:v>
                </c:pt>
                <c:pt idx="16">
                  <c:v>43915</c:v>
                </c:pt>
                <c:pt idx="17">
                  <c:v>43916</c:v>
                </c:pt>
                <c:pt idx="18">
                  <c:v>43917</c:v>
                </c:pt>
                <c:pt idx="19">
                  <c:v>43918</c:v>
                </c:pt>
                <c:pt idx="20">
                  <c:v>43919</c:v>
                </c:pt>
                <c:pt idx="21">
                  <c:v>43920</c:v>
                </c:pt>
                <c:pt idx="22">
                  <c:v>43921</c:v>
                </c:pt>
                <c:pt idx="23">
                  <c:v>43922</c:v>
                </c:pt>
                <c:pt idx="24">
                  <c:v>43923</c:v>
                </c:pt>
                <c:pt idx="25">
                  <c:v>43924</c:v>
                </c:pt>
                <c:pt idx="26">
                  <c:v>43925</c:v>
                </c:pt>
                <c:pt idx="27">
                  <c:v>43926</c:v>
                </c:pt>
                <c:pt idx="28">
                  <c:v>43927</c:v>
                </c:pt>
                <c:pt idx="29">
                  <c:v>43928</c:v>
                </c:pt>
                <c:pt idx="30">
                  <c:v>43929</c:v>
                </c:pt>
                <c:pt idx="31">
                  <c:v>43930</c:v>
                </c:pt>
                <c:pt idx="32">
                  <c:v>43931</c:v>
                </c:pt>
                <c:pt idx="33">
                  <c:v>43932</c:v>
                </c:pt>
                <c:pt idx="34">
                  <c:v>43933</c:v>
                </c:pt>
                <c:pt idx="35">
                  <c:v>43934</c:v>
                </c:pt>
                <c:pt idx="36">
                  <c:v>43935</c:v>
                </c:pt>
                <c:pt idx="37">
                  <c:v>43936</c:v>
                </c:pt>
                <c:pt idx="38">
                  <c:v>43937</c:v>
                </c:pt>
                <c:pt idx="39">
                  <c:v>43938</c:v>
                </c:pt>
                <c:pt idx="40">
                  <c:v>43939</c:v>
                </c:pt>
                <c:pt idx="41">
                  <c:v>43940</c:v>
                </c:pt>
                <c:pt idx="42">
                  <c:v>43941</c:v>
                </c:pt>
                <c:pt idx="43">
                  <c:v>43942</c:v>
                </c:pt>
                <c:pt idx="44">
                  <c:v>43943</c:v>
                </c:pt>
                <c:pt idx="45">
                  <c:v>43944</c:v>
                </c:pt>
                <c:pt idx="46">
                  <c:v>43945</c:v>
                </c:pt>
                <c:pt idx="47">
                  <c:v>43946</c:v>
                </c:pt>
                <c:pt idx="48">
                  <c:v>43947</c:v>
                </c:pt>
                <c:pt idx="49">
                  <c:v>43948</c:v>
                </c:pt>
                <c:pt idx="50">
                  <c:v>43949</c:v>
                </c:pt>
                <c:pt idx="51">
                  <c:v>43950</c:v>
                </c:pt>
                <c:pt idx="52">
                  <c:v>43951</c:v>
                </c:pt>
                <c:pt idx="53">
                  <c:v>43952</c:v>
                </c:pt>
                <c:pt idx="54">
                  <c:v>43953</c:v>
                </c:pt>
                <c:pt idx="55">
                  <c:v>43954</c:v>
                </c:pt>
                <c:pt idx="56">
                  <c:v>43955</c:v>
                </c:pt>
                <c:pt idx="57">
                  <c:v>43956</c:v>
                </c:pt>
                <c:pt idx="58">
                  <c:v>43957</c:v>
                </c:pt>
                <c:pt idx="59">
                  <c:v>43958</c:v>
                </c:pt>
                <c:pt idx="60">
                  <c:v>43959</c:v>
                </c:pt>
                <c:pt idx="61">
                  <c:v>43960</c:v>
                </c:pt>
                <c:pt idx="62">
                  <c:v>43961</c:v>
                </c:pt>
                <c:pt idx="63">
                  <c:v>43962</c:v>
                </c:pt>
                <c:pt idx="64">
                  <c:v>43963</c:v>
                </c:pt>
                <c:pt idx="65">
                  <c:v>43964</c:v>
                </c:pt>
                <c:pt idx="66">
                  <c:v>43965</c:v>
                </c:pt>
                <c:pt idx="67">
                  <c:v>43966</c:v>
                </c:pt>
                <c:pt idx="68">
                  <c:v>43967</c:v>
                </c:pt>
                <c:pt idx="69">
                  <c:v>43968</c:v>
                </c:pt>
                <c:pt idx="70">
                  <c:v>43969</c:v>
                </c:pt>
                <c:pt idx="71">
                  <c:v>43970</c:v>
                </c:pt>
                <c:pt idx="72">
                  <c:v>43971</c:v>
                </c:pt>
                <c:pt idx="73">
                  <c:v>43972</c:v>
                </c:pt>
                <c:pt idx="74">
                  <c:v>43973</c:v>
                </c:pt>
                <c:pt idx="75">
                  <c:v>43974</c:v>
                </c:pt>
                <c:pt idx="76">
                  <c:v>43975</c:v>
                </c:pt>
                <c:pt idx="77">
                  <c:v>43976</c:v>
                </c:pt>
                <c:pt idx="78">
                  <c:v>43977</c:v>
                </c:pt>
                <c:pt idx="79">
                  <c:v>43978</c:v>
                </c:pt>
                <c:pt idx="80">
                  <c:v>43979</c:v>
                </c:pt>
                <c:pt idx="81">
                  <c:v>43980</c:v>
                </c:pt>
                <c:pt idx="82">
                  <c:v>43981</c:v>
                </c:pt>
                <c:pt idx="83">
                  <c:v>43982</c:v>
                </c:pt>
                <c:pt idx="84">
                  <c:v>43983</c:v>
                </c:pt>
                <c:pt idx="85">
                  <c:v>43984</c:v>
                </c:pt>
                <c:pt idx="86">
                  <c:v>43985</c:v>
                </c:pt>
                <c:pt idx="87">
                  <c:v>43986</c:v>
                </c:pt>
                <c:pt idx="88">
                  <c:v>43987</c:v>
                </c:pt>
                <c:pt idx="89">
                  <c:v>43988</c:v>
                </c:pt>
                <c:pt idx="90">
                  <c:v>43989</c:v>
                </c:pt>
                <c:pt idx="91">
                  <c:v>43990</c:v>
                </c:pt>
                <c:pt idx="92">
                  <c:v>43991</c:v>
                </c:pt>
                <c:pt idx="93">
                  <c:v>43992</c:v>
                </c:pt>
                <c:pt idx="94">
                  <c:v>43993</c:v>
                </c:pt>
                <c:pt idx="95">
                  <c:v>43994</c:v>
                </c:pt>
                <c:pt idx="96">
                  <c:v>43995</c:v>
                </c:pt>
                <c:pt idx="97">
                  <c:v>43996</c:v>
                </c:pt>
                <c:pt idx="98">
                  <c:v>43997</c:v>
                </c:pt>
                <c:pt idx="99">
                  <c:v>43998</c:v>
                </c:pt>
                <c:pt idx="100">
                  <c:v>43999</c:v>
                </c:pt>
                <c:pt idx="101">
                  <c:v>44000</c:v>
                </c:pt>
                <c:pt idx="102">
                  <c:v>44001</c:v>
                </c:pt>
                <c:pt idx="103">
                  <c:v>44002</c:v>
                </c:pt>
                <c:pt idx="104">
                  <c:v>44003</c:v>
                </c:pt>
                <c:pt idx="105">
                  <c:v>44004</c:v>
                </c:pt>
                <c:pt idx="106">
                  <c:v>44005</c:v>
                </c:pt>
                <c:pt idx="107">
                  <c:v>44006</c:v>
                </c:pt>
                <c:pt idx="108">
                  <c:v>44007</c:v>
                </c:pt>
                <c:pt idx="109">
                  <c:v>44008</c:v>
                </c:pt>
                <c:pt idx="110">
                  <c:v>44009</c:v>
                </c:pt>
                <c:pt idx="111">
                  <c:v>44010</c:v>
                </c:pt>
                <c:pt idx="112">
                  <c:v>44011</c:v>
                </c:pt>
                <c:pt idx="113">
                  <c:v>44012</c:v>
                </c:pt>
                <c:pt idx="114">
                  <c:v>44013</c:v>
                </c:pt>
                <c:pt idx="115">
                  <c:v>44014</c:v>
                </c:pt>
                <c:pt idx="116">
                  <c:v>44015</c:v>
                </c:pt>
                <c:pt idx="117">
                  <c:v>44016</c:v>
                </c:pt>
                <c:pt idx="118">
                  <c:v>44017</c:v>
                </c:pt>
                <c:pt idx="119">
                  <c:v>44018</c:v>
                </c:pt>
                <c:pt idx="120">
                  <c:v>44019</c:v>
                </c:pt>
                <c:pt idx="121">
                  <c:v>44020</c:v>
                </c:pt>
                <c:pt idx="122">
                  <c:v>44021</c:v>
                </c:pt>
                <c:pt idx="123">
                  <c:v>44022</c:v>
                </c:pt>
                <c:pt idx="124">
                  <c:v>44023</c:v>
                </c:pt>
                <c:pt idx="125">
                  <c:v>44024</c:v>
                </c:pt>
                <c:pt idx="126">
                  <c:v>44025</c:v>
                </c:pt>
                <c:pt idx="127">
                  <c:v>44026</c:v>
                </c:pt>
                <c:pt idx="128">
                  <c:v>44027</c:v>
                </c:pt>
                <c:pt idx="129">
                  <c:v>44028</c:v>
                </c:pt>
                <c:pt idx="130">
                  <c:v>44029</c:v>
                </c:pt>
                <c:pt idx="131">
                  <c:v>44030</c:v>
                </c:pt>
                <c:pt idx="132">
                  <c:v>44031</c:v>
                </c:pt>
                <c:pt idx="133">
                  <c:v>44032</c:v>
                </c:pt>
                <c:pt idx="134">
                  <c:v>44033</c:v>
                </c:pt>
                <c:pt idx="135">
                  <c:v>44034</c:v>
                </c:pt>
                <c:pt idx="136">
                  <c:v>44035</c:v>
                </c:pt>
                <c:pt idx="137">
                  <c:v>44036</c:v>
                </c:pt>
                <c:pt idx="138">
                  <c:v>44037</c:v>
                </c:pt>
                <c:pt idx="139">
                  <c:v>44038</c:v>
                </c:pt>
                <c:pt idx="140">
                  <c:v>44039</c:v>
                </c:pt>
                <c:pt idx="141">
                  <c:v>44040</c:v>
                </c:pt>
                <c:pt idx="142">
                  <c:v>44041</c:v>
                </c:pt>
                <c:pt idx="143">
                  <c:v>44042</c:v>
                </c:pt>
                <c:pt idx="144">
                  <c:v>44043</c:v>
                </c:pt>
                <c:pt idx="145">
                  <c:v>44044</c:v>
                </c:pt>
                <c:pt idx="146">
                  <c:v>44045</c:v>
                </c:pt>
                <c:pt idx="147">
                  <c:v>44046</c:v>
                </c:pt>
                <c:pt idx="148">
                  <c:v>44047</c:v>
                </c:pt>
                <c:pt idx="149">
                  <c:v>44048</c:v>
                </c:pt>
                <c:pt idx="150">
                  <c:v>44049</c:v>
                </c:pt>
                <c:pt idx="151">
                  <c:v>44050</c:v>
                </c:pt>
                <c:pt idx="152">
                  <c:v>44051</c:v>
                </c:pt>
                <c:pt idx="153">
                  <c:v>44052</c:v>
                </c:pt>
                <c:pt idx="154">
                  <c:v>44053</c:v>
                </c:pt>
                <c:pt idx="155">
                  <c:v>44054</c:v>
                </c:pt>
                <c:pt idx="156">
                  <c:v>44055</c:v>
                </c:pt>
                <c:pt idx="157">
                  <c:v>44056</c:v>
                </c:pt>
                <c:pt idx="158">
                  <c:v>44057</c:v>
                </c:pt>
                <c:pt idx="159">
                  <c:v>44058</c:v>
                </c:pt>
                <c:pt idx="160">
                  <c:v>44059</c:v>
                </c:pt>
                <c:pt idx="161">
                  <c:v>44060</c:v>
                </c:pt>
                <c:pt idx="162">
                  <c:v>44061</c:v>
                </c:pt>
                <c:pt idx="163">
                  <c:v>44062</c:v>
                </c:pt>
                <c:pt idx="164">
                  <c:v>44063</c:v>
                </c:pt>
                <c:pt idx="165">
                  <c:v>44064</c:v>
                </c:pt>
                <c:pt idx="166">
                  <c:v>44065</c:v>
                </c:pt>
                <c:pt idx="167">
                  <c:v>44066</c:v>
                </c:pt>
                <c:pt idx="168">
                  <c:v>44067</c:v>
                </c:pt>
                <c:pt idx="169">
                  <c:v>44068</c:v>
                </c:pt>
                <c:pt idx="170">
                  <c:v>44069</c:v>
                </c:pt>
                <c:pt idx="171">
                  <c:v>44070</c:v>
                </c:pt>
                <c:pt idx="172">
                  <c:v>44071</c:v>
                </c:pt>
                <c:pt idx="173">
                  <c:v>44072</c:v>
                </c:pt>
                <c:pt idx="174">
                  <c:v>44073</c:v>
                </c:pt>
                <c:pt idx="175">
                  <c:v>44074</c:v>
                </c:pt>
                <c:pt idx="176">
                  <c:v>44075</c:v>
                </c:pt>
                <c:pt idx="177">
                  <c:v>44076</c:v>
                </c:pt>
                <c:pt idx="178">
                  <c:v>44077</c:v>
                </c:pt>
                <c:pt idx="179">
                  <c:v>44078</c:v>
                </c:pt>
                <c:pt idx="180">
                  <c:v>44079</c:v>
                </c:pt>
                <c:pt idx="181">
                  <c:v>44080</c:v>
                </c:pt>
                <c:pt idx="182">
                  <c:v>44081</c:v>
                </c:pt>
                <c:pt idx="183">
                  <c:v>44082</c:v>
                </c:pt>
                <c:pt idx="184">
                  <c:v>44083</c:v>
                </c:pt>
              </c:numCache>
            </c:numRef>
          </c:cat>
          <c:val>
            <c:numRef>
              <c:f>'data CZE'!$AO$12:$AO$196</c:f>
              <c:numCache>
                <c:formatCode>0.0%</c:formatCode>
                <c:ptCount val="185"/>
                <c:pt idx="0">
                  <c:v>1.2419482301817512E-5</c:v>
                </c:pt>
                <c:pt idx="1">
                  <c:v>1.3580056910043207E-5</c:v>
                </c:pt>
                <c:pt idx="2">
                  <c:v>1.879597267804605E-5</c:v>
                </c:pt>
                <c:pt idx="3">
                  <c:v>2.4945684107839688E-5</c:v>
                </c:pt>
                <c:pt idx="4">
                  <c:v>3.4737198618617399E-5</c:v>
                </c:pt>
                <c:pt idx="5">
                  <c:v>4.5315769472904497E-5</c:v>
                </c:pt>
                <c:pt idx="6">
                  <c:v>5.714829450159637E-5</c:v>
                </c:pt>
                <c:pt idx="7">
                  <c:v>7.1208589180560554E-5</c:v>
                </c:pt>
                <c:pt idx="8">
                  <c:v>8.6269379211443453E-5</c:v>
                </c:pt>
                <c:pt idx="9">
                  <c:v>1.0358461876864981E-4</c:v>
                </c:pt>
                <c:pt idx="10">
                  <c:v>1.2655599204870326E-4</c:v>
                </c:pt>
                <c:pt idx="11">
                  <c:v>1.4357775296934682E-4</c:v>
                </c:pt>
                <c:pt idx="12">
                  <c:v>1.5553033744026895E-4</c:v>
                </c:pt>
                <c:pt idx="13">
                  <c:v>1.6584210953404438E-4</c:v>
                </c:pt>
                <c:pt idx="14">
                  <c:v>1.7880852929491077E-4</c:v>
                </c:pt>
                <c:pt idx="15">
                  <c:v>2.0239353972414104E-4</c:v>
                </c:pt>
                <c:pt idx="16">
                  <c:v>2.33755734022286E-4</c:v>
                </c:pt>
                <c:pt idx="17">
                  <c:v>2.6542474689501936E-4</c:v>
                </c:pt>
                <c:pt idx="18">
                  <c:v>3.086194662218562E-4</c:v>
                </c:pt>
                <c:pt idx="19">
                  <c:v>3.3986160107777095E-4</c:v>
                </c:pt>
                <c:pt idx="20">
                  <c:v>3.5382851619055605E-4</c:v>
                </c:pt>
                <c:pt idx="21">
                  <c:v>3.920874584479273E-4</c:v>
                </c:pt>
                <c:pt idx="22">
                  <c:v>4.4009789540199948E-4</c:v>
                </c:pt>
                <c:pt idx="23">
                  <c:v>4.66711071763037E-4</c:v>
                </c:pt>
                <c:pt idx="24">
                  <c:v>4.9392454533522573E-4</c:v>
                </c:pt>
                <c:pt idx="25">
                  <c:v>5.2112467896938894E-4</c:v>
                </c:pt>
                <c:pt idx="26">
                  <c:v>5.4264199900465381E-4</c:v>
                </c:pt>
                <c:pt idx="27">
                  <c:v>5.6884163728689833E-4</c:v>
                </c:pt>
                <c:pt idx="28">
                  <c:v>5.8586339820754186E-4</c:v>
                </c:pt>
                <c:pt idx="29">
                  <c:v>6.0603338450222299E-4</c:v>
                </c:pt>
                <c:pt idx="30">
                  <c:v>6.3760901780877727E-4</c:v>
                </c:pt>
                <c:pt idx="31">
                  <c:v>6.5771230441333045E-4</c:v>
                </c:pt>
                <c:pt idx="32">
                  <c:v>6.3508776952194204E-4</c:v>
                </c:pt>
                <c:pt idx="33">
                  <c:v>6.2246818814974084E-4</c:v>
                </c:pt>
                <c:pt idx="34">
                  <c:v>6.0163120495378066E-4</c:v>
                </c:pt>
                <c:pt idx="35">
                  <c:v>5.5867660451140429E-4</c:v>
                </c:pt>
                <c:pt idx="36">
                  <c:v>5.3199672846023882E-4</c:v>
                </c:pt>
                <c:pt idx="37">
                  <c:v>5.3209010802641793E-4</c:v>
                </c:pt>
                <c:pt idx="38">
                  <c:v>5.347714355695601E-4</c:v>
                </c:pt>
                <c:pt idx="39">
                  <c:v>5.6926851530371696E-4</c:v>
                </c:pt>
                <c:pt idx="40">
                  <c:v>5.787932310539831E-4</c:v>
                </c:pt>
                <c:pt idx="41">
                  <c:v>5.8915836289986088E-4</c:v>
                </c:pt>
                <c:pt idx="42">
                  <c:v>6.3387383516161409E-4</c:v>
                </c:pt>
                <c:pt idx="43">
                  <c:v>6.6279482080107747E-4</c:v>
                </c:pt>
                <c:pt idx="44">
                  <c:v>6.6735707960582664E-4</c:v>
                </c:pt>
                <c:pt idx="45">
                  <c:v>6.6095390935354693E-4</c:v>
                </c:pt>
                <c:pt idx="46">
                  <c:v>6.4549292118189661E-4</c:v>
                </c:pt>
                <c:pt idx="47">
                  <c:v>6.3003193301024629E-4</c:v>
                </c:pt>
                <c:pt idx="48">
                  <c:v>6.2141433304571984E-4</c:v>
                </c:pt>
                <c:pt idx="49">
                  <c:v>6.3724883948208658E-4</c:v>
                </c:pt>
                <c:pt idx="50">
                  <c:v>6.4258481469231965E-4</c:v>
                </c:pt>
                <c:pt idx="51">
                  <c:v>6.2262826740604779E-4</c:v>
                </c:pt>
                <c:pt idx="52">
                  <c:v>6.1589159870312855E-4</c:v>
                </c:pt>
                <c:pt idx="53">
                  <c:v>5.8078088181979484E-4</c:v>
                </c:pt>
                <c:pt idx="54">
                  <c:v>5.7329717658744297E-4</c:v>
                </c:pt>
                <c:pt idx="55">
                  <c:v>5.7996714560023437E-4</c:v>
                </c:pt>
                <c:pt idx="56">
                  <c:v>5.7999382547628542E-4</c:v>
                </c:pt>
                <c:pt idx="57">
                  <c:v>5.8855806568870956E-4</c:v>
                </c:pt>
                <c:pt idx="58">
                  <c:v>5.9829622044738496E-4</c:v>
                </c:pt>
                <c:pt idx="59">
                  <c:v>6.0100422786657829E-4</c:v>
                </c:pt>
                <c:pt idx="60">
                  <c:v>6.0117764706091087E-4</c:v>
                </c:pt>
                <c:pt idx="61">
                  <c:v>5.9988367307242934E-4</c:v>
                </c:pt>
                <c:pt idx="62">
                  <c:v>6.0216480247480392E-4</c:v>
                </c:pt>
                <c:pt idx="63">
                  <c:v>6.0287181919015977E-4</c:v>
                </c:pt>
                <c:pt idx="64">
                  <c:v>5.9449433811009395E-4</c:v>
                </c:pt>
                <c:pt idx="65">
                  <c:v>5.8962526073075619E-4</c:v>
                </c:pt>
                <c:pt idx="66">
                  <c:v>5.8032732392692505E-4</c:v>
                </c:pt>
                <c:pt idx="67">
                  <c:v>6.1074238262525369E-4</c:v>
                </c:pt>
                <c:pt idx="68">
                  <c:v>6.1619841727771703E-4</c:v>
                </c:pt>
                <c:pt idx="69">
                  <c:v>6.0954178820295116E-4</c:v>
                </c:pt>
                <c:pt idx="70">
                  <c:v>6.0485946995597172E-4</c:v>
                </c:pt>
                <c:pt idx="71">
                  <c:v>5.9927003592325249E-4</c:v>
                </c:pt>
                <c:pt idx="72">
                  <c:v>5.9701558639692906E-4</c:v>
                </c:pt>
                <c:pt idx="73">
                  <c:v>6.0219148235085519E-4</c:v>
                </c:pt>
                <c:pt idx="74">
                  <c:v>6.1497114297936334E-4</c:v>
                </c:pt>
                <c:pt idx="75">
                  <c:v>6.264701695574157E-4</c:v>
                </c:pt>
                <c:pt idx="76">
                  <c:v>6.3041879121298813E-4</c:v>
                </c:pt>
                <c:pt idx="77">
                  <c:v>6.3108578811426729E-4</c:v>
                </c:pt>
                <c:pt idx="78">
                  <c:v>6.1647855597625424E-4</c:v>
                </c:pt>
                <c:pt idx="79">
                  <c:v>6.0751411762306263E-4</c:v>
                </c:pt>
                <c:pt idx="80">
                  <c:v>5.9047901676439346E-4</c:v>
                </c:pt>
                <c:pt idx="81">
                  <c:v>5.6866821809256575E-4</c:v>
                </c:pt>
                <c:pt idx="82">
                  <c:v>5.4851157173591025E-4</c:v>
                </c:pt>
                <c:pt idx="83">
                  <c:v>5.2572695758821501E-4</c:v>
                </c:pt>
                <c:pt idx="84">
                  <c:v>5.0188848833649866E-4</c:v>
                </c:pt>
                <c:pt idx="85">
                  <c:v>4.9171011562297898E-4</c:v>
                </c:pt>
                <c:pt idx="86">
                  <c:v>4.712599906297607E-4</c:v>
                </c:pt>
                <c:pt idx="87">
                  <c:v>4.5789337272812686E-4</c:v>
                </c:pt>
                <c:pt idx="88">
                  <c:v>4.320138929584964E-4</c:v>
                </c:pt>
                <c:pt idx="89">
                  <c:v>4.1336465959873169E-4</c:v>
                </c:pt>
                <c:pt idx="90">
                  <c:v>4.1317790046637354E-4</c:v>
                </c:pt>
                <c:pt idx="91">
                  <c:v>3.9934438473384427E-4</c:v>
                </c:pt>
                <c:pt idx="92">
                  <c:v>3.7365166409657197E-4</c:v>
                </c:pt>
                <c:pt idx="93">
                  <c:v>3.5704344125472149E-4</c:v>
                </c:pt>
                <c:pt idx="94">
                  <c:v>3.4007504008618026E-4</c:v>
                </c:pt>
                <c:pt idx="95">
                  <c:v>3.3411208778874477E-4</c:v>
                </c:pt>
                <c:pt idx="96">
                  <c:v>3.2746879865200459E-4</c:v>
                </c:pt>
                <c:pt idx="97">
                  <c:v>3.1404882099826838E-4</c:v>
                </c:pt>
                <c:pt idx="98">
                  <c:v>3.0056214365440428E-4</c:v>
                </c:pt>
                <c:pt idx="99">
                  <c:v>2.9350531643887099E-4</c:v>
                </c:pt>
                <c:pt idx="100">
                  <c:v>2.9307843842205235E-4</c:v>
                </c:pt>
                <c:pt idx="101">
                  <c:v>3.0193615727103928E-4</c:v>
                </c:pt>
                <c:pt idx="102">
                  <c:v>2.9990848669115069E-4</c:v>
                </c:pt>
                <c:pt idx="103">
                  <c:v>3.0053546377835312E-4</c:v>
                </c:pt>
                <c:pt idx="104">
                  <c:v>3.0309673187926497E-4</c:v>
                </c:pt>
                <c:pt idx="105">
                  <c:v>3.0625829719132809E-4</c:v>
                </c:pt>
                <c:pt idx="106">
                  <c:v>3.1351522347724506E-4</c:v>
                </c:pt>
                <c:pt idx="107">
                  <c:v>3.1686354792166634E-4</c:v>
                </c:pt>
                <c:pt idx="108">
                  <c:v>3.121145299845589E-4</c:v>
                </c:pt>
                <c:pt idx="109">
                  <c:v>3.2490753055109274E-4</c:v>
                </c:pt>
                <c:pt idx="110">
                  <c:v>3.3631317756296593E-4</c:v>
                </c:pt>
                <c:pt idx="111">
                  <c:v>3.5112050877136278E-4</c:v>
                </c:pt>
                <c:pt idx="112">
                  <c:v>3.5879097313607281E-4</c:v>
                </c:pt>
                <c:pt idx="113">
                  <c:v>3.5672328274210754E-4</c:v>
                </c:pt>
                <c:pt idx="114">
                  <c:v>3.6080530377793582E-4</c:v>
                </c:pt>
                <c:pt idx="115">
                  <c:v>3.6904938547774595E-4</c:v>
                </c:pt>
                <c:pt idx="116">
                  <c:v>3.7673318978048161E-4</c:v>
                </c:pt>
                <c:pt idx="117">
                  <c:v>3.6516746351230136E-4</c:v>
                </c:pt>
                <c:pt idx="118">
                  <c:v>3.5317485922730252E-4</c:v>
                </c:pt>
                <c:pt idx="119">
                  <c:v>3.1620989095841275E-4</c:v>
                </c:pt>
                <c:pt idx="120">
                  <c:v>3.1283488663794037E-4</c:v>
                </c:pt>
                <c:pt idx="121">
                  <c:v>3.236802562527391E-4</c:v>
                </c:pt>
                <c:pt idx="122">
                  <c:v>3.2390703519917399E-4</c:v>
                </c:pt>
                <c:pt idx="123">
                  <c:v>3.2689518131690453E-4</c:v>
                </c:pt>
                <c:pt idx="124">
                  <c:v>3.3535270202512398E-4</c:v>
                </c:pt>
                <c:pt idx="125">
                  <c:v>3.3886110572585221E-4</c:v>
                </c:pt>
                <c:pt idx="126">
                  <c:v>3.7501233777518139E-4</c:v>
                </c:pt>
                <c:pt idx="127">
                  <c:v>3.8358991792563111E-4</c:v>
                </c:pt>
                <c:pt idx="128">
                  <c:v>3.7409188205141623E-4</c:v>
                </c:pt>
                <c:pt idx="129">
                  <c:v>3.7473219907664418E-4</c:v>
                </c:pt>
                <c:pt idx="130">
                  <c:v>3.6664819663314105E-4</c:v>
                </c:pt>
                <c:pt idx="131">
                  <c:v>3.6682161582747363E-4</c:v>
                </c:pt>
                <c:pt idx="132">
                  <c:v>3.6739523316257368E-4</c:v>
                </c:pt>
                <c:pt idx="133">
                  <c:v>3.855508888153918E-4</c:v>
                </c:pt>
                <c:pt idx="134">
                  <c:v>4.0271938905431671E-4</c:v>
                </c:pt>
                <c:pt idx="135">
                  <c:v>4.2826537037330765E-4</c:v>
                </c:pt>
                <c:pt idx="136">
                  <c:v>4.3929749912046453E-4</c:v>
                </c:pt>
                <c:pt idx="137">
                  <c:v>4.5945414547712008E-4</c:v>
                </c:pt>
                <c:pt idx="138">
                  <c:v>4.728341033167795E-4</c:v>
                </c:pt>
                <c:pt idx="139">
                  <c:v>4.7214042653944918E-4</c:v>
                </c:pt>
                <c:pt idx="140">
                  <c:v>4.8203866055443153E-4</c:v>
                </c:pt>
                <c:pt idx="141">
                  <c:v>5.0589046974417341E-4</c:v>
                </c:pt>
                <c:pt idx="142">
                  <c:v>5.1766963502076298E-4</c:v>
                </c:pt>
                <c:pt idx="143">
                  <c:v>5.4505652778728429E-4</c:v>
                </c:pt>
                <c:pt idx="144">
                  <c:v>5.7093600755691481E-4</c:v>
                </c:pt>
                <c:pt idx="145">
                  <c:v>5.8915836289986088E-4</c:v>
                </c:pt>
                <c:pt idx="146">
                  <c:v>6.0075076904409224E-4</c:v>
                </c:pt>
                <c:pt idx="147">
                  <c:v>6.1665197517058671E-4</c:v>
                </c:pt>
                <c:pt idx="148">
                  <c:v>6.2350870331573632E-4</c:v>
                </c:pt>
                <c:pt idx="149">
                  <c:v>6.159582983932565E-4</c:v>
                </c:pt>
                <c:pt idx="150">
                  <c:v>6.1247657456857938E-4</c:v>
                </c:pt>
                <c:pt idx="151">
                  <c:v>6.259232320983668E-4</c:v>
                </c:pt>
                <c:pt idx="152">
                  <c:v>6.3639508344844921E-4</c:v>
                </c:pt>
                <c:pt idx="153">
                  <c:v>6.3923649024789832E-4</c:v>
                </c:pt>
                <c:pt idx="154">
                  <c:v>6.2114753428520815E-4</c:v>
                </c:pt>
                <c:pt idx="155">
                  <c:v>6.2032045812762204E-4</c:v>
                </c:pt>
                <c:pt idx="156">
                  <c:v>6.3141928656490693E-4</c:v>
                </c:pt>
                <c:pt idx="157">
                  <c:v>6.2933825623291597E-4</c:v>
                </c:pt>
                <c:pt idx="158">
                  <c:v>6.1075572256327922E-4</c:v>
                </c:pt>
                <c:pt idx="159">
                  <c:v>6.0347211640131109E-4</c:v>
                </c:pt>
                <c:pt idx="160">
                  <c:v>6.0363219565761814E-4</c:v>
                </c:pt>
                <c:pt idx="161">
                  <c:v>6.1469100428082613E-4</c:v>
                </c:pt>
                <c:pt idx="162">
                  <c:v>6.0495284952215072E-4</c:v>
                </c:pt>
                <c:pt idx="163">
                  <c:v>6.0211144272270161E-4</c:v>
                </c:pt>
                <c:pt idx="164">
                  <c:v>6.1578487919892392E-4</c:v>
                </c:pt>
                <c:pt idx="165">
                  <c:v>6.4098402212924975E-4</c:v>
                </c:pt>
                <c:pt idx="166">
                  <c:v>6.4205121717129628E-4</c:v>
                </c:pt>
                <c:pt idx="167">
                  <c:v>6.3571474660914452E-4</c:v>
                </c:pt>
                <c:pt idx="168">
                  <c:v>6.3843609396636337E-4</c:v>
                </c:pt>
                <c:pt idx="169">
                  <c:v>6.5388374219998817E-4</c:v>
                </c:pt>
                <c:pt idx="170">
                  <c:v>6.7133238113745045E-4</c:v>
                </c:pt>
                <c:pt idx="171">
                  <c:v>6.8433882071239349E-4</c:v>
                </c:pt>
                <c:pt idx="172">
                  <c:v>6.9911947204473923E-4</c:v>
                </c:pt>
                <c:pt idx="173">
                  <c:v>7.1974301623229005E-4</c:v>
                </c:pt>
                <c:pt idx="174">
                  <c:v>7.4037990035786649E-4</c:v>
                </c:pt>
                <c:pt idx="175">
                  <c:v>7.6648615907393179E-4</c:v>
                </c:pt>
                <c:pt idx="176">
                  <c:v>7.9784835337207681E-4</c:v>
                </c:pt>
                <c:pt idx="177">
                  <c:v>8.3705443122926448E-4</c:v>
                </c:pt>
                <c:pt idx="178">
                  <c:v>8.6826988620912796E-4</c:v>
                </c:pt>
                <c:pt idx="179">
                  <c:v>9.0564839255681095E-4</c:v>
                </c:pt>
                <c:pt idx="180">
                  <c:v>9.1761431696575863E-4</c:v>
                </c:pt>
                <c:pt idx="181">
                  <c:v>9.2436432560670339E-4</c:v>
                </c:pt>
                <c:pt idx="182">
                  <c:v>9.5063066357907575E-4</c:v>
                </c:pt>
                <c:pt idx="183">
                  <c:v>1.0155694818876125E-3</c:v>
                </c:pt>
                <c:pt idx="184">
                  <c:v>1.0505734792667415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119680"/>
        <c:axId val="232129664"/>
      </c:lineChart>
      <c:dateAx>
        <c:axId val="23211968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232129664"/>
        <c:crosses val="autoZero"/>
        <c:auto val="1"/>
        <c:lblOffset val="100"/>
        <c:baseTimeUnit val="days"/>
      </c:dateAx>
      <c:valAx>
        <c:axId val="232129664"/>
        <c:scaling>
          <c:orientation val="minMax"/>
        </c:scaling>
        <c:delete val="0"/>
        <c:axPos val="l"/>
        <c:majorGridlines/>
        <c:numFmt formatCode="0.00%" sourceLinked="0"/>
        <c:majorTickMark val="out"/>
        <c:minorTickMark val="none"/>
        <c:tickLblPos val="nextTo"/>
        <c:crossAx val="23211968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cs-CZ"/>
              <a:t>Česká republika</a:t>
            </a:r>
            <a:endParaRPr lang="de-DE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4553331435980151E-2"/>
          <c:y val="1.894301994998315E-2"/>
          <c:w val="0.89774430003478467"/>
          <c:h val="0.82153559311183666"/>
        </c:manualLayout>
      </c:layout>
      <c:lineChart>
        <c:grouping val="standard"/>
        <c:varyColors val="0"/>
        <c:ser>
          <c:idx val="0"/>
          <c:order val="0"/>
          <c:tx>
            <c:strRef>
              <c:f>'data CZE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CZE'!$A$4:$A$297</c:f>
              <c:numCache>
                <c:formatCode>m/d/yyyy</c:formatCode>
                <c:ptCount val="294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  <c:pt idx="130">
                  <c:v>44021</c:v>
                </c:pt>
                <c:pt idx="131">
                  <c:v>44022</c:v>
                </c:pt>
                <c:pt idx="132">
                  <c:v>44023</c:v>
                </c:pt>
                <c:pt idx="133">
                  <c:v>44024</c:v>
                </c:pt>
                <c:pt idx="134">
                  <c:v>44025</c:v>
                </c:pt>
                <c:pt idx="135">
                  <c:v>44026</c:v>
                </c:pt>
                <c:pt idx="136">
                  <c:v>44027</c:v>
                </c:pt>
                <c:pt idx="137">
                  <c:v>44028</c:v>
                </c:pt>
                <c:pt idx="138">
                  <c:v>44029</c:v>
                </c:pt>
                <c:pt idx="139">
                  <c:v>44030</c:v>
                </c:pt>
                <c:pt idx="140">
                  <c:v>44031</c:v>
                </c:pt>
                <c:pt idx="141">
                  <c:v>44032</c:v>
                </c:pt>
                <c:pt idx="142">
                  <c:v>44033</c:v>
                </c:pt>
                <c:pt idx="143">
                  <c:v>44034</c:v>
                </c:pt>
                <c:pt idx="144">
                  <c:v>44035</c:v>
                </c:pt>
                <c:pt idx="145">
                  <c:v>44036</c:v>
                </c:pt>
                <c:pt idx="146">
                  <c:v>44037</c:v>
                </c:pt>
                <c:pt idx="147">
                  <c:v>44038</c:v>
                </c:pt>
                <c:pt idx="148">
                  <c:v>44039</c:v>
                </c:pt>
                <c:pt idx="149">
                  <c:v>44040</c:v>
                </c:pt>
                <c:pt idx="150">
                  <c:v>44041</c:v>
                </c:pt>
                <c:pt idx="151">
                  <c:v>44042</c:v>
                </c:pt>
                <c:pt idx="152">
                  <c:v>44043</c:v>
                </c:pt>
                <c:pt idx="153">
                  <c:v>44044</c:v>
                </c:pt>
                <c:pt idx="154">
                  <c:v>44045</c:v>
                </c:pt>
                <c:pt idx="155">
                  <c:v>44046</c:v>
                </c:pt>
                <c:pt idx="156">
                  <c:v>44047</c:v>
                </c:pt>
                <c:pt idx="157">
                  <c:v>44048</c:v>
                </c:pt>
                <c:pt idx="158">
                  <c:v>44049</c:v>
                </c:pt>
                <c:pt idx="159">
                  <c:v>44050</c:v>
                </c:pt>
                <c:pt idx="160">
                  <c:v>44051</c:v>
                </c:pt>
                <c:pt idx="161">
                  <c:v>44052</c:v>
                </c:pt>
                <c:pt idx="162">
                  <c:v>44053</c:v>
                </c:pt>
                <c:pt idx="163">
                  <c:v>44054</c:v>
                </c:pt>
                <c:pt idx="164">
                  <c:v>44055</c:v>
                </c:pt>
                <c:pt idx="165">
                  <c:v>44056</c:v>
                </c:pt>
                <c:pt idx="166">
                  <c:v>44057</c:v>
                </c:pt>
                <c:pt idx="167">
                  <c:v>44058</c:v>
                </c:pt>
                <c:pt idx="168">
                  <c:v>44059</c:v>
                </c:pt>
                <c:pt idx="169">
                  <c:v>44060</c:v>
                </c:pt>
                <c:pt idx="170">
                  <c:v>44061</c:v>
                </c:pt>
                <c:pt idx="171">
                  <c:v>44062</c:v>
                </c:pt>
                <c:pt idx="172">
                  <c:v>44063</c:v>
                </c:pt>
                <c:pt idx="173">
                  <c:v>44064</c:v>
                </c:pt>
                <c:pt idx="174">
                  <c:v>44065</c:v>
                </c:pt>
                <c:pt idx="175">
                  <c:v>44066</c:v>
                </c:pt>
                <c:pt idx="176">
                  <c:v>44067</c:v>
                </c:pt>
                <c:pt idx="177">
                  <c:v>44068</c:v>
                </c:pt>
                <c:pt idx="178">
                  <c:v>44069</c:v>
                </c:pt>
                <c:pt idx="179">
                  <c:v>44070</c:v>
                </c:pt>
                <c:pt idx="180">
                  <c:v>44071</c:v>
                </c:pt>
                <c:pt idx="181">
                  <c:v>44072</c:v>
                </c:pt>
                <c:pt idx="182">
                  <c:v>44073</c:v>
                </c:pt>
                <c:pt idx="183">
                  <c:v>44074</c:v>
                </c:pt>
                <c:pt idx="184">
                  <c:v>44075</c:v>
                </c:pt>
                <c:pt idx="185">
                  <c:v>44076</c:v>
                </c:pt>
                <c:pt idx="186">
                  <c:v>44077</c:v>
                </c:pt>
                <c:pt idx="187">
                  <c:v>44078</c:v>
                </c:pt>
                <c:pt idx="188">
                  <c:v>44079</c:v>
                </c:pt>
                <c:pt idx="189">
                  <c:v>44080</c:v>
                </c:pt>
                <c:pt idx="190">
                  <c:v>44081</c:v>
                </c:pt>
                <c:pt idx="191">
                  <c:v>44082</c:v>
                </c:pt>
                <c:pt idx="192">
                  <c:v>44083</c:v>
                </c:pt>
                <c:pt idx="193">
                  <c:v>44084</c:v>
                </c:pt>
                <c:pt idx="194">
                  <c:v>44085</c:v>
                </c:pt>
                <c:pt idx="195">
                  <c:v>44086</c:v>
                </c:pt>
                <c:pt idx="196">
                  <c:v>44087</c:v>
                </c:pt>
                <c:pt idx="197">
                  <c:v>44088</c:v>
                </c:pt>
                <c:pt idx="198">
                  <c:v>44089</c:v>
                </c:pt>
                <c:pt idx="199">
                  <c:v>44090</c:v>
                </c:pt>
                <c:pt idx="200">
                  <c:v>44091</c:v>
                </c:pt>
                <c:pt idx="201">
                  <c:v>44092</c:v>
                </c:pt>
                <c:pt idx="202">
                  <c:v>44093</c:v>
                </c:pt>
                <c:pt idx="203">
                  <c:v>44094</c:v>
                </c:pt>
                <c:pt idx="204">
                  <c:v>44095</c:v>
                </c:pt>
                <c:pt idx="205">
                  <c:v>44096</c:v>
                </c:pt>
                <c:pt idx="206">
                  <c:v>44097</c:v>
                </c:pt>
                <c:pt idx="207">
                  <c:v>44098</c:v>
                </c:pt>
                <c:pt idx="208">
                  <c:v>44099</c:v>
                </c:pt>
                <c:pt idx="209">
                  <c:v>44100</c:v>
                </c:pt>
                <c:pt idx="210">
                  <c:v>44101</c:v>
                </c:pt>
                <c:pt idx="211">
                  <c:v>44102</c:v>
                </c:pt>
                <c:pt idx="212">
                  <c:v>44103</c:v>
                </c:pt>
                <c:pt idx="213">
                  <c:v>44104</c:v>
                </c:pt>
                <c:pt idx="214">
                  <c:v>44105</c:v>
                </c:pt>
                <c:pt idx="215">
                  <c:v>44106</c:v>
                </c:pt>
                <c:pt idx="216">
                  <c:v>44107</c:v>
                </c:pt>
                <c:pt idx="217">
                  <c:v>44108</c:v>
                </c:pt>
                <c:pt idx="218">
                  <c:v>44109</c:v>
                </c:pt>
                <c:pt idx="219">
                  <c:v>44110</c:v>
                </c:pt>
                <c:pt idx="220">
                  <c:v>44111</c:v>
                </c:pt>
                <c:pt idx="221">
                  <c:v>44112</c:v>
                </c:pt>
                <c:pt idx="222">
                  <c:v>44113</c:v>
                </c:pt>
                <c:pt idx="223">
                  <c:v>44114</c:v>
                </c:pt>
                <c:pt idx="224">
                  <c:v>44115</c:v>
                </c:pt>
                <c:pt idx="225">
                  <c:v>44116</c:v>
                </c:pt>
                <c:pt idx="226">
                  <c:v>44117</c:v>
                </c:pt>
                <c:pt idx="227">
                  <c:v>44118</c:v>
                </c:pt>
                <c:pt idx="228">
                  <c:v>44119</c:v>
                </c:pt>
                <c:pt idx="229">
                  <c:v>44120</c:v>
                </c:pt>
                <c:pt idx="230">
                  <c:v>44121</c:v>
                </c:pt>
                <c:pt idx="231">
                  <c:v>44122</c:v>
                </c:pt>
                <c:pt idx="232">
                  <c:v>44123</c:v>
                </c:pt>
                <c:pt idx="233">
                  <c:v>44124</c:v>
                </c:pt>
                <c:pt idx="234">
                  <c:v>44125</c:v>
                </c:pt>
                <c:pt idx="235">
                  <c:v>44126</c:v>
                </c:pt>
                <c:pt idx="236">
                  <c:v>44127</c:v>
                </c:pt>
                <c:pt idx="237">
                  <c:v>44128</c:v>
                </c:pt>
                <c:pt idx="238">
                  <c:v>44129</c:v>
                </c:pt>
                <c:pt idx="239">
                  <c:v>44130</c:v>
                </c:pt>
                <c:pt idx="240">
                  <c:v>44131</c:v>
                </c:pt>
                <c:pt idx="241">
                  <c:v>44132</c:v>
                </c:pt>
                <c:pt idx="242">
                  <c:v>44133</c:v>
                </c:pt>
                <c:pt idx="243">
                  <c:v>44134</c:v>
                </c:pt>
                <c:pt idx="244">
                  <c:v>44135</c:v>
                </c:pt>
                <c:pt idx="245">
                  <c:v>44136</c:v>
                </c:pt>
                <c:pt idx="246">
                  <c:v>44137</c:v>
                </c:pt>
                <c:pt idx="247">
                  <c:v>44138</c:v>
                </c:pt>
                <c:pt idx="248">
                  <c:v>44139</c:v>
                </c:pt>
                <c:pt idx="249">
                  <c:v>44140</c:v>
                </c:pt>
                <c:pt idx="250">
                  <c:v>44141</c:v>
                </c:pt>
                <c:pt idx="251">
                  <c:v>44142</c:v>
                </c:pt>
              </c:numCache>
            </c:numRef>
          </c:cat>
          <c:val>
            <c:numRef>
              <c:f>'data CZE'!$AB$4:$AB$297</c:f>
              <c:numCache>
                <c:formatCode>General</c:formatCode>
                <c:ptCount val="294"/>
                <c:pt idx="7" formatCode="#,##0">
                  <c:v>4</c:v>
                </c:pt>
                <c:pt idx="8" formatCode="#,##0">
                  <c:v>4</c:v>
                </c:pt>
                <c:pt idx="9" formatCode="#,##0">
                  <c:v>5.1428571428571432</c:v>
                </c:pt>
                <c:pt idx="10" formatCode="#,##0">
                  <c:v>11.857142857142858</c:v>
                </c:pt>
                <c:pt idx="11" formatCode="#,##0">
                  <c:v>11.714285714285714</c:v>
                </c:pt>
                <c:pt idx="12" formatCode="#,##0">
                  <c:v>17.571428571428573</c:v>
                </c:pt>
                <c:pt idx="13" formatCode="#,##0">
                  <c:v>24.285714285714285</c:v>
                </c:pt>
                <c:pt idx="14" formatCode="#,##0">
                  <c:v>31.714285714285715</c:v>
                </c:pt>
                <c:pt idx="15" formatCode="#,##0">
                  <c:v>38.142857142857146</c:v>
                </c:pt>
                <c:pt idx="16" formatCode="#,##0">
                  <c:v>50.714285714285715</c:v>
                </c:pt>
                <c:pt idx="17" formatCode="#,##0">
                  <c:v>53.285714285714285</c:v>
                </c:pt>
                <c:pt idx="18" formatCode="#,##0">
                  <c:v>85.714285714285708</c:v>
                </c:pt>
                <c:pt idx="19" formatCode="#,##0">
                  <c:v>98.857142857142861</c:v>
                </c:pt>
                <c:pt idx="20" formatCode="#,##0">
                  <c:v>115.14285714285714</c:v>
                </c:pt>
                <c:pt idx="21" formatCode="#,##0">
                  <c:v>123.85714285714286</c:v>
                </c:pt>
                <c:pt idx="22" formatCode="#,##0">
                  <c:v>134</c:v>
                </c:pt>
                <c:pt idx="23" formatCode="#,##0">
                  <c:v>142.57142857142858</c:v>
                </c:pt>
                <c:pt idx="24" formatCode="#,##0">
                  <c:v>170</c:v>
                </c:pt>
                <c:pt idx="25" formatCode="#,##0">
                  <c:v>175.85714285714286</c:v>
                </c:pt>
                <c:pt idx="26" formatCode="#,##0">
                  <c:v>206.57142857142858</c:v>
                </c:pt>
                <c:pt idx="27" formatCode="#,##0">
                  <c:v>233.71428571428572</c:v>
                </c:pt>
                <c:pt idx="28" formatCode="#,##0">
                  <c:v>242.42857142857142</c:v>
                </c:pt>
                <c:pt idx="29" formatCode="#,##0">
                  <c:v>252.14285714285714</c:v>
                </c:pt>
                <c:pt idx="30" formatCode="#,##0">
                  <c:v>273.42857142857144</c:v>
                </c:pt>
                <c:pt idx="31" formatCode="#,##0">
                  <c:v>264.85714285714283</c:v>
                </c:pt>
                <c:pt idx="32" formatCode="#,##0">
                  <c:v>276.14285714285717</c:v>
                </c:pt>
                <c:pt idx="33" formatCode="#,##0">
                  <c:v>258.85714285714283</c:v>
                </c:pt>
                <c:pt idx="34" formatCode="#,##0">
                  <c:v>263</c:v>
                </c:pt>
                <c:pt idx="35" formatCode="#,##0">
                  <c:v>252.85714285714286</c:v>
                </c:pt>
                <c:pt idx="36" formatCode="#,##0">
                  <c:v>260.14285714285717</c:v>
                </c:pt>
                <c:pt idx="37" formatCode="#,##0">
                  <c:v>244.14285714285714</c:v>
                </c:pt>
                <c:pt idx="38" formatCode="#,##0">
                  <c:v>257.71428571428572</c:v>
                </c:pt>
                <c:pt idx="39" formatCode="#,##0">
                  <c:v>244.42857142857142</c:v>
                </c:pt>
                <c:pt idx="40" formatCode="#,##0">
                  <c:v>234.42857142857142</c:v>
                </c:pt>
                <c:pt idx="41" formatCode="#,##0">
                  <c:v>194.14285714285714</c:v>
                </c:pt>
                <c:pt idx="42" formatCode="#,##0">
                  <c:v>200.57142857142858</c:v>
                </c:pt>
                <c:pt idx="43" formatCode="#,##0">
                  <c:v>176.71428571428572</c:v>
                </c:pt>
                <c:pt idx="44" formatCode="#,##0">
                  <c:v>156.28571428571428</c:v>
                </c:pt>
                <c:pt idx="45" formatCode="#,##0">
                  <c:v>129.14285714285714</c:v>
                </c:pt>
                <c:pt idx="46" formatCode="#,##0">
                  <c:v>123.42857142857143</c:v>
                </c:pt>
                <c:pt idx="47" formatCode="#,##0">
                  <c:v>116.71428571428571</c:v>
                </c:pt>
                <c:pt idx="48" formatCode="#,##0">
                  <c:v>110.71428571428571</c:v>
                </c:pt>
                <c:pt idx="49" formatCode="#,##0">
                  <c:v>107.85714285714286</c:v>
                </c:pt>
                <c:pt idx="50" formatCode="#,##0">
                  <c:v>120.14285714285714</c:v>
                </c:pt>
                <c:pt idx="51" formatCode="#,##0">
                  <c:v>131.71428571428572</c:v>
                </c:pt>
                <c:pt idx="52" formatCode="#,##0">
                  <c:v>130.85714285714286</c:v>
                </c:pt>
                <c:pt idx="53" formatCode="#,##0">
                  <c:v>107.71428571428571</c:v>
                </c:pt>
                <c:pt idx="54" formatCode="#,##0">
                  <c:v>103.42857142857143</c:v>
                </c:pt>
                <c:pt idx="55" formatCode="#,##0">
                  <c:v>106.57142857142857</c:v>
                </c:pt>
                <c:pt idx="56" formatCode="#,##0">
                  <c:v>94</c:v>
                </c:pt>
                <c:pt idx="57" formatCode="#,##0">
                  <c:v>77.857142857142861</c:v>
                </c:pt>
                <c:pt idx="58" formatCode="#,##0">
                  <c:v>67.285714285714292</c:v>
                </c:pt>
                <c:pt idx="59" formatCode="#,##0">
                  <c:v>63.857142857142854</c:v>
                </c:pt>
                <c:pt idx="60" formatCode="#,##0">
                  <c:v>70.714285714285708</c:v>
                </c:pt>
                <c:pt idx="61" formatCode="#,##0">
                  <c:v>66.285714285714292</c:v>
                </c:pt>
                <c:pt idx="62" formatCode="#,##0">
                  <c:v>57.571428571428569</c:v>
                </c:pt>
                <c:pt idx="63" formatCode="#,##0">
                  <c:v>53.857142857142854</c:v>
                </c:pt>
                <c:pt idx="64" formatCode="#,##0">
                  <c:v>53.428571428571431</c:v>
                </c:pt>
                <c:pt idx="65" formatCode="#,##0">
                  <c:v>56</c:v>
                </c:pt>
                <c:pt idx="66" formatCode="#,##0">
                  <c:v>56.428571428571431</c:v>
                </c:pt>
                <c:pt idx="67" formatCode="#,##0">
                  <c:v>49.857142857142854</c:v>
                </c:pt>
                <c:pt idx="68" formatCode="#,##0">
                  <c:v>48.571428571428569</c:v>
                </c:pt>
                <c:pt idx="69" formatCode="#,##0">
                  <c:v>48.571428571428569</c:v>
                </c:pt>
                <c:pt idx="70" formatCode="#,##0">
                  <c:v>48.857142857142854</c:v>
                </c:pt>
                <c:pt idx="71" formatCode="#,##0">
                  <c:v>51</c:v>
                </c:pt>
                <c:pt idx="72" formatCode="#,##0">
                  <c:v>46.428571428571431</c:v>
                </c:pt>
                <c:pt idx="73" formatCode="#,##0">
                  <c:v>42.142857142857146</c:v>
                </c:pt>
                <c:pt idx="74" formatCode="#,##0">
                  <c:v>45.714285714285715</c:v>
                </c:pt>
                <c:pt idx="75" formatCode="#,##0">
                  <c:v>47</c:v>
                </c:pt>
                <c:pt idx="76" formatCode="#,##0">
                  <c:v>51.428571428571431</c:v>
                </c:pt>
                <c:pt idx="77" formatCode="#,##0">
                  <c:v>50.285714285714285</c:v>
                </c:pt>
                <c:pt idx="78" formatCode="#,##0">
                  <c:v>58.571428571428569</c:v>
                </c:pt>
                <c:pt idx="79" formatCode="#,##0">
                  <c:v>60.857142857142854</c:v>
                </c:pt>
                <c:pt idx="80" formatCode="#,##0">
                  <c:v>64.571428571428569</c:v>
                </c:pt>
                <c:pt idx="81" formatCode="#,##0">
                  <c:v>57.571428571428569</c:v>
                </c:pt>
                <c:pt idx="82" formatCode="#,##0">
                  <c:v>58.142857142857146</c:v>
                </c:pt>
                <c:pt idx="83" formatCode="#,##0">
                  <c:v>62.142857142857146</c:v>
                </c:pt>
                <c:pt idx="84" formatCode="#,##0">
                  <c:v>68.571428571428569</c:v>
                </c:pt>
                <c:pt idx="85" formatCode="#,##0">
                  <c:v>59.428571428571431</c:v>
                </c:pt>
                <c:pt idx="86" formatCode="#,##0">
                  <c:v>57.571428571428569</c:v>
                </c:pt>
                <c:pt idx="87" formatCode="#,##0">
                  <c:v>52.142857142857146</c:v>
                </c:pt>
                <c:pt idx="88" formatCode="#,##0">
                  <c:v>55.142857142857146</c:v>
                </c:pt>
                <c:pt idx="89" formatCode="#,##0">
                  <c:v>54.714285714285715</c:v>
                </c:pt>
                <c:pt idx="90" formatCode="#,##0">
                  <c:v>48.571428571428569</c:v>
                </c:pt>
                <c:pt idx="91" formatCode="#,##0">
                  <c:v>44.714285714285715</c:v>
                </c:pt>
                <c:pt idx="92" formatCode="#,##0">
                  <c:v>42.857142857142854</c:v>
                </c:pt>
                <c:pt idx="93" formatCode="#,##0">
                  <c:v>44.857142857142854</c:v>
                </c:pt>
                <c:pt idx="94" formatCode="#,##0">
                  <c:v>50.285714285714285</c:v>
                </c:pt>
                <c:pt idx="95" formatCode="#,##0">
                  <c:v>50.571428571428569</c:v>
                </c:pt>
                <c:pt idx="96" formatCode="#,##0">
                  <c:v>47.571428571428569</c:v>
                </c:pt>
                <c:pt idx="97" formatCode="#,##0">
                  <c:v>48.142857142857146</c:v>
                </c:pt>
                <c:pt idx="98" formatCode="#,##0">
                  <c:v>51.428571428571431</c:v>
                </c:pt>
                <c:pt idx="99" formatCode="#,##0">
                  <c:v>56.428571428571431</c:v>
                </c:pt>
                <c:pt idx="100" formatCode="#,##0">
                  <c:v>55.285714285714285</c:v>
                </c:pt>
                <c:pt idx="101" formatCode="#,##0">
                  <c:v>55.142857142857146</c:v>
                </c:pt>
                <c:pt idx="102" formatCode="#,##0">
                  <c:v>51.571428571428569</c:v>
                </c:pt>
                <c:pt idx="103" formatCode="#,##0">
                  <c:v>58.428571428571431</c:v>
                </c:pt>
                <c:pt idx="104" formatCode="#,##0">
                  <c:v>60.571428571428569</c:v>
                </c:pt>
                <c:pt idx="105" formatCode="#,##0">
                  <c:v>56.571428571428569</c:v>
                </c:pt>
                <c:pt idx="106" formatCode="#,##0">
                  <c:v>52.428571428571431</c:v>
                </c:pt>
                <c:pt idx="107" formatCode="#,##0">
                  <c:v>51.428571428571431</c:v>
                </c:pt>
                <c:pt idx="108" formatCode="#,##0">
                  <c:v>48.285714285714285</c:v>
                </c:pt>
                <c:pt idx="109" formatCode="#,##0">
                  <c:v>60.714285714285715</c:v>
                </c:pt>
                <c:pt idx="110" formatCode="#,##0">
                  <c:v>66.857142857142861</c:v>
                </c:pt>
                <c:pt idx="111" formatCode="#,##0">
                  <c:v>65.285714285714292</c:v>
                </c:pt>
                <c:pt idx="112" formatCode="#,##0">
                  <c:v>67.714285714285708</c:v>
                </c:pt>
                <c:pt idx="113" formatCode="#,##0">
                  <c:v>65.571428571428569</c:v>
                </c:pt>
                <c:pt idx="114" formatCode="#,##0">
                  <c:v>77</c:v>
                </c:pt>
                <c:pt idx="115" formatCode="#,##0">
                  <c:v>87.857142857142861</c:v>
                </c:pt>
                <c:pt idx="116" formatCode="#,##0">
                  <c:v>84.285714285714292</c:v>
                </c:pt>
                <c:pt idx="117" formatCode="#,##0">
                  <c:v>90.285714285714292</c:v>
                </c:pt>
                <c:pt idx="118" formatCode="#,##0">
                  <c:v>121.42857142857143</c:v>
                </c:pt>
                <c:pt idx="119" formatCode="#,##0">
                  <c:v>157.85714285714286</c:v>
                </c:pt>
                <c:pt idx="120" formatCode="#,##0">
                  <c:v>183.14285714285714</c:v>
                </c:pt>
                <c:pt idx="121" formatCode="#,##0">
                  <c:v>186.28571428571428</c:v>
                </c:pt>
                <c:pt idx="122" formatCode="#,##0">
                  <c:v>181.28571428571428</c:v>
                </c:pt>
                <c:pt idx="123" formatCode="#,##0">
                  <c:v>186.85714285714286</c:v>
                </c:pt>
                <c:pt idx="124" formatCode="#,##0">
                  <c:v>183</c:v>
                </c:pt>
                <c:pt idx="125" formatCode="#,##0">
                  <c:v>163.14285714285714</c:v>
                </c:pt>
                <c:pt idx="126" formatCode="#,##0">
                  <c:v>130.28571428571428</c:v>
                </c:pt>
                <c:pt idx="127" formatCode="#,##0">
                  <c:v>108.71428571428571</c:v>
                </c:pt>
                <c:pt idx="128" formatCode="#,##0">
                  <c:v>104.42857142857143</c:v>
                </c:pt>
                <c:pt idx="129" formatCode="#,##0">
                  <c:v>109.71428571428571</c:v>
                </c:pt>
                <c:pt idx="130" formatCode="#,##0">
                  <c:v>105.85714285714286</c:v>
                </c:pt>
                <c:pt idx="131" formatCode="#,##0">
                  <c:v>97.428571428571431</c:v>
                </c:pt>
                <c:pt idx="132" formatCode="#,##0">
                  <c:v>96.428571428571431</c:v>
                </c:pt>
                <c:pt idx="133" formatCode="#,##0">
                  <c:v>94.142857142857139</c:v>
                </c:pt>
                <c:pt idx="134" formatCode="#,##0">
                  <c:v>96</c:v>
                </c:pt>
                <c:pt idx="135" formatCode="#,##0">
                  <c:v>93.714285714285708</c:v>
                </c:pt>
                <c:pt idx="136" formatCode="#,##0">
                  <c:v>94.428571428571431</c:v>
                </c:pt>
                <c:pt idx="137" formatCode="#,##0">
                  <c:v>99</c:v>
                </c:pt>
                <c:pt idx="138" formatCode="#,##0">
                  <c:v>105.85714285714286</c:v>
                </c:pt>
                <c:pt idx="139" formatCode="#,##0">
                  <c:v>105.71428571428571</c:v>
                </c:pt>
                <c:pt idx="140" formatCode="#,##0">
                  <c:v>110.14285714285714</c:v>
                </c:pt>
                <c:pt idx="141" formatCode="#,##0">
                  <c:v>122.85714285714286</c:v>
                </c:pt>
                <c:pt idx="142" formatCode="#,##0">
                  <c:v>140.42857142857142</c:v>
                </c:pt>
                <c:pt idx="143" formatCode="#,##0">
                  <c:v>156.42857142857142</c:v>
                </c:pt>
                <c:pt idx="144" formatCode="#,##0">
                  <c:v>169.71428571428572</c:v>
                </c:pt>
                <c:pt idx="145" formatCode="#,##0">
                  <c:v>191.28571428571428</c:v>
                </c:pt>
                <c:pt idx="146" formatCode="#,##0">
                  <c:v>193.85714285714286</c:v>
                </c:pt>
                <c:pt idx="147" formatCode="#,##0">
                  <c:v>197</c:v>
                </c:pt>
                <c:pt idx="148" formatCode="#,##0">
                  <c:v>202.57142857142858</c:v>
                </c:pt>
                <c:pt idx="149" formatCode="#,##0">
                  <c:v>210.71428571428572</c:v>
                </c:pt>
                <c:pt idx="150" formatCode="#,##0">
                  <c:v>217.57142857142858</c:v>
                </c:pt>
                <c:pt idx="151" formatCode="#,##0">
                  <c:v>224.42857142857142</c:v>
                </c:pt>
                <c:pt idx="152" formatCode="#,##0">
                  <c:v>213.28571428571428</c:v>
                </c:pt>
                <c:pt idx="153" formatCode="#,##0">
                  <c:v>212.42857142857142</c:v>
                </c:pt>
                <c:pt idx="154" formatCode="#,##0">
                  <c:v>210.85714285714286</c:v>
                </c:pt>
                <c:pt idx="155" formatCode="#,##0">
                  <c:v>213.14285714285714</c:v>
                </c:pt>
                <c:pt idx="156" formatCode="#,##0">
                  <c:v>212.42857142857142</c:v>
                </c:pt>
                <c:pt idx="157" formatCode="#,##0">
                  <c:v>205.14285714285714</c:v>
                </c:pt>
                <c:pt idx="158" formatCode="#,##0">
                  <c:v>194.28571428571428</c:v>
                </c:pt>
                <c:pt idx="159" formatCode="#,##0">
                  <c:v>212.28571428571428</c:v>
                </c:pt>
                <c:pt idx="160" formatCode="#,##0">
                  <c:v>219.42857142857142</c:v>
                </c:pt>
                <c:pt idx="161" formatCode="#,##0">
                  <c:v>221.85714285714286</c:v>
                </c:pt>
                <c:pt idx="162" formatCode="#,##0">
                  <c:v>212.28571428571428</c:v>
                </c:pt>
                <c:pt idx="163" formatCode="#,##0">
                  <c:v>213.85714285714286</c:v>
                </c:pt>
                <c:pt idx="164" formatCode="#,##0">
                  <c:v>220.85714285714286</c:v>
                </c:pt>
                <c:pt idx="165" formatCode="#,##0">
                  <c:v>238.57142857142858</c:v>
                </c:pt>
                <c:pt idx="166" formatCode="#,##0">
                  <c:v>233.28571428571428</c:v>
                </c:pt>
                <c:pt idx="167" formatCode="#,##0">
                  <c:v>236.57142857142858</c:v>
                </c:pt>
                <c:pt idx="168" formatCode="#,##0">
                  <c:v>237</c:v>
                </c:pt>
                <c:pt idx="169" formatCode="#,##0">
                  <c:v>244</c:v>
                </c:pt>
                <c:pt idx="170" formatCode="#,##0">
                  <c:v>242.85714285714286</c:v>
                </c:pt>
                <c:pt idx="171" formatCode="#,##0">
                  <c:v>246.14285714285714</c:v>
                </c:pt>
                <c:pt idx="172" formatCode="#,##0">
                  <c:v>234.85714285714286</c:v>
                </c:pt>
                <c:pt idx="173" formatCode="#,##0">
                  <c:v>265.42857142857144</c:v>
                </c:pt>
                <c:pt idx="174" formatCode="#,##0">
                  <c:v>271.28571428571428</c:v>
                </c:pt>
                <c:pt idx="175" formatCode="#,##0">
                  <c:v>273</c:v>
                </c:pt>
                <c:pt idx="176" formatCode="#,##0">
                  <c:v>282.71428571428572</c:v>
                </c:pt>
                <c:pt idx="177" formatCode="#,##0">
                  <c:v>295</c:v>
                </c:pt>
                <c:pt idx="178" formatCode="#,##0">
                  <c:v>307.57142857142856</c:v>
                </c:pt>
                <c:pt idx="179" formatCode="#,##0">
                  <c:v>303.42857142857144</c:v>
                </c:pt>
                <c:pt idx="180" formatCode="#,##0">
                  <c:v>318</c:v>
                </c:pt>
                <c:pt idx="181" formatCode="#,##0">
                  <c:v>329.14285714285717</c:v>
                </c:pt>
                <c:pt idx="182" formatCode="#,##0">
                  <c:v>349.14285714285717</c:v>
                </c:pt>
                <c:pt idx="183" formatCode="#,##0">
                  <c:v>348.14285714285717</c:v>
                </c:pt>
                <c:pt idx="184" formatCode="#,##0">
                  <c:v>367</c:v>
                </c:pt>
                <c:pt idx="185" formatCode="#,##0">
                  <c:v>403.14285714285717</c:v>
                </c:pt>
                <c:pt idx="186" formatCode="#,##0">
                  <c:v>469</c:v>
                </c:pt>
                <c:pt idx="187" formatCode="#,##0">
                  <c:v>496</c:v>
                </c:pt>
                <c:pt idx="188" formatCode="#,##0">
                  <c:v>522.57142857142856</c:v>
                </c:pt>
                <c:pt idx="189" formatCode="#,##0">
                  <c:v>541.28571428571433</c:v>
                </c:pt>
                <c:pt idx="190" formatCode="#,##0">
                  <c:v>585.42857142857144</c:v>
                </c:pt>
                <c:pt idx="191" formatCode="#,##0">
                  <c:v>680</c:v>
                </c:pt>
                <c:pt idx="192" formatCode="#,##0">
                  <c:v>751.85714285714289</c:v>
                </c:pt>
                <c:pt idx="193" formatCode="#,##0">
                  <c:v>851.57142857142856</c:v>
                </c:pt>
                <c:pt idx="194" formatCode="#,##0">
                  <c:v>944.42857142857144</c:v>
                </c:pt>
                <c:pt idx="195" formatCode="#,##0">
                  <c:v>1092.7142857142858</c:v>
                </c:pt>
                <c:pt idx="196" formatCode="#,##0">
                  <c:v>1147.4285714285713</c:v>
                </c:pt>
                <c:pt idx="197" formatCode="#,##0">
                  <c:v>1215.1428571428571</c:v>
                </c:pt>
                <c:pt idx="198" formatCode="#,##0">
                  <c:v>1288.4285714285713</c:v>
                </c:pt>
                <c:pt idx="199" formatCode="#,##0">
                  <c:v>1428</c:v>
                </c:pt>
                <c:pt idx="200" formatCode="#,##0">
                  <c:v>1677.4285714285713</c:v>
                </c:pt>
                <c:pt idx="201" formatCode="#,##0">
                  <c:v>1771.7142857142858</c:v>
                </c:pt>
                <c:pt idx="202" formatCode="#,##0">
                  <c:v>1843.5714285714287</c:v>
                </c:pt>
                <c:pt idx="203" formatCode="#,##0">
                  <c:v>1871.7142857142858</c:v>
                </c:pt>
                <c:pt idx="204" formatCode="#,##0">
                  <c:v>1934.5714285714287</c:v>
                </c:pt>
                <c:pt idx="205" formatCode="#,##0">
                  <c:v>2037.4285714285713</c:v>
                </c:pt>
                <c:pt idx="206" formatCode="#,##0">
                  <c:v>2061.7142857142858</c:v>
                </c:pt>
                <c:pt idx="207" formatCode="#,##0">
                  <c:v>2031.2857142857142</c:v>
                </c:pt>
                <c:pt idx="208" formatCode="#,##0">
                  <c:v>2150.8571428571427</c:v>
                </c:pt>
                <c:pt idx="209" formatCode="#,##0">
                  <c:v>2141.1428571428573</c:v>
                </c:pt>
                <c:pt idx="210" formatCode="#,##0">
                  <c:v>2186.7142857142858</c:v>
                </c:pt>
                <c:pt idx="211" formatCode="#,##0">
                  <c:v>2159.8571428571427</c:v>
                </c:pt>
                <c:pt idx="212" formatCode="#,##0">
                  <c:v>2097.8571428571427</c:v>
                </c:pt>
                <c:pt idx="213" formatCode="#,##0">
                  <c:v>2185.5714285714284</c:v>
                </c:pt>
                <c:pt idx="214" formatCode="#,##0">
                  <c:v>2268.7142857142858</c:v>
                </c:pt>
                <c:pt idx="215" formatCode="#,##0">
                  <c:v>2390.4285714285716</c:v>
                </c:pt>
                <c:pt idx="216" formatCode="#,##0">
                  <c:v>2473</c:v>
                </c:pt>
                <c:pt idx="217" formatCode="#,##0">
                  <c:v>2549.8571428571427</c:v>
                </c:pt>
                <c:pt idx="218" formatCode="#,##0">
                  <c:v>2811.8571428571427</c:v>
                </c:pt>
                <c:pt idx="219" formatCode="#,##0">
                  <c:v>3168.4285714285716</c:v>
                </c:pt>
                <c:pt idx="220" formatCode="#,##0">
                  <c:v>3513.8571428571427</c:v>
                </c:pt>
                <c:pt idx="221" formatCode="#,##0">
                  <c:v>3786</c:v>
                </c:pt>
                <c:pt idx="222" formatCode="#,##0">
                  <c:v>4474.7142857142853</c:v>
                </c:pt>
                <c:pt idx="223" formatCode="#,##0">
                  <c:v>4771.4285714285716</c:v>
                </c:pt>
                <c:pt idx="224" formatCode="#,##0">
                  <c:v>4952</c:v>
                </c:pt>
                <c:pt idx="225" formatCode="#,##0">
                  <c:v>5122.1428571428569</c:v>
                </c:pt>
                <c:pt idx="226" formatCode="#,##0">
                  <c:v>5675</c:v>
                </c:pt>
                <c:pt idx="227" formatCode="#,##0">
                  <c:v>6275.7142857142853</c:v>
                </c:pt>
                <c:pt idx="228" formatCode="#,##0">
                  <c:v>6893.2857142857147</c:v>
                </c:pt>
                <c:pt idx="229" formatCode="#,##0">
                  <c:v>7248.2857142857147</c:v>
                </c:pt>
                <c:pt idx="230" formatCode="#,##0">
                  <c:v>7831.7142857142853</c:v>
                </c:pt>
                <c:pt idx="231" formatCode="#,##0">
                  <c:v>8110.7142857142853</c:v>
                </c:pt>
                <c:pt idx="232" formatCode="#,##0">
                  <c:v>8648.7142857142862</c:v>
                </c:pt>
                <c:pt idx="233" formatCode="#,##0">
                  <c:v>9171.2857142857138</c:v>
                </c:pt>
                <c:pt idx="234" formatCode="#,##0">
                  <c:v>9946.4285714285706</c:v>
                </c:pt>
                <c:pt idx="235" formatCode="#,##0">
                  <c:v>10579.285714285714</c:v>
                </c:pt>
                <c:pt idx="236" formatCode="#,##0">
                  <c:v>11173</c:v>
                </c:pt>
                <c:pt idx="237" formatCode="#,##0">
                  <c:v>11710</c:v>
                </c:pt>
                <c:pt idx="238" formatCode="#,##0">
                  <c:v>12030.285714285714</c:v>
                </c:pt>
                <c:pt idx="239" formatCode="#,##0">
                  <c:v>12344</c:v>
                </c:pt>
                <c:pt idx="240" formatCode="#,##0">
                  <c:v>12869.571428571429</c:v>
                </c:pt>
                <c:pt idx="241" formatCode="#,##0">
                  <c:v>12585.428571428571</c:v>
                </c:pt>
                <c:pt idx="242" formatCode="#,##0">
                  <c:v>12429</c:v>
                </c:pt>
                <c:pt idx="243" formatCode="#,##0">
                  <c:v>12192.857142857143</c:v>
                </c:pt>
                <c:pt idx="244" formatCode="#,##0">
                  <c:v>12043.571428571429</c:v>
                </c:pt>
                <c:pt idx="245" formatCode="#,##0">
                  <c:v>11935.285714285714</c:v>
                </c:pt>
                <c:pt idx="246" formatCode="#,##0">
                  <c:v>11789.428571428571</c:v>
                </c:pt>
                <c:pt idx="247" formatCode="#,##0">
                  <c:v>11278.857142857143</c:v>
                </c:pt>
                <c:pt idx="248" formatCode="#,##0">
                  <c:v>11671.857142857143</c:v>
                </c:pt>
                <c:pt idx="249" formatCode="#,##0">
                  <c:v>11696.714285714286</c:v>
                </c:pt>
                <c:pt idx="250" formatCode="#,##0">
                  <c:v>11403.428571428571</c:v>
                </c:pt>
                <c:pt idx="251" formatCode="#,##0">
                  <c:v>1087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178432"/>
        <c:axId val="232179968"/>
      </c:lineChart>
      <c:lineChart>
        <c:grouping val="standard"/>
        <c:varyColors val="0"/>
        <c:ser>
          <c:idx val="1"/>
          <c:order val="1"/>
          <c:tx>
            <c:strRef>
              <c:f>'data CZE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ZE'!$AC$4:$AC$297</c:f>
              <c:numCache>
                <c:formatCode>General</c:formatCode>
                <c:ptCount val="294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.14285714285714285</c:v>
                </c:pt>
                <c:pt idx="22" formatCode="#,##0">
                  <c:v>0.14285714285714285</c:v>
                </c:pt>
                <c:pt idx="23" formatCode="#,##0">
                  <c:v>0.42857142857142855</c:v>
                </c:pt>
                <c:pt idx="24" formatCode="#,##0">
                  <c:v>0.8571428571428571</c:v>
                </c:pt>
                <c:pt idx="25" formatCode="#,##0">
                  <c:v>1.2857142857142858</c:v>
                </c:pt>
                <c:pt idx="26" formatCode="#,##0">
                  <c:v>1.2857142857142858</c:v>
                </c:pt>
                <c:pt idx="27" formatCode="#,##0">
                  <c:v>1.5714285714285714</c:v>
                </c:pt>
                <c:pt idx="28" formatCode="#,##0">
                  <c:v>2.1428571428571428</c:v>
                </c:pt>
                <c:pt idx="29" formatCode="#,##0">
                  <c:v>3.1428571428571428</c:v>
                </c:pt>
                <c:pt idx="30" formatCode="#,##0">
                  <c:v>4</c:v>
                </c:pt>
                <c:pt idx="31" formatCode="#,##0">
                  <c:v>4.7142857142857144</c:v>
                </c:pt>
                <c:pt idx="32" formatCode="#,##0">
                  <c:v>5</c:v>
                </c:pt>
                <c:pt idx="33" formatCode="#,##0">
                  <c:v>6.2857142857142856</c:v>
                </c:pt>
                <c:pt idx="34" formatCode="#,##0">
                  <c:v>6.8571428571428568</c:v>
                </c:pt>
                <c:pt idx="35" formatCode="#,##0">
                  <c:v>7.2857142857142856</c:v>
                </c:pt>
                <c:pt idx="36" formatCode="#,##0">
                  <c:v>7.8571428571428568</c:v>
                </c:pt>
                <c:pt idx="37" formatCode="#,##0">
                  <c:v>8.1428571428571423</c:v>
                </c:pt>
                <c:pt idx="38" formatCode="#,##0">
                  <c:v>8.5714285714285712</c:v>
                </c:pt>
                <c:pt idx="39" formatCode="#,##0">
                  <c:v>9.7142857142857135</c:v>
                </c:pt>
                <c:pt idx="40" formatCode="#,##0">
                  <c:v>9.4285714285714288</c:v>
                </c:pt>
                <c:pt idx="41" formatCode="#,##0">
                  <c:v>10</c:v>
                </c:pt>
                <c:pt idx="42" formatCode="#,##0">
                  <c:v>10.142857142857142</c:v>
                </c:pt>
                <c:pt idx="43" formatCode="#,##0">
                  <c:v>9.2857142857142865</c:v>
                </c:pt>
                <c:pt idx="44" formatCode="#,##0">
                  <c:v>10.428571428571429</c:v>
                </c:pt>
                <c:pt idx="45" formatCode="#,##0">
                  <c:v>9.5714285714285712</c:v>
                </c:pt>
                <c:pt idx="46" formatCode="#,##0">
                  <c:v>8.1428571428571423</c:v>
                </c:pt>
                <c:pt idx="47" formatCode="#,##0">
                  <c:v>7.7142857142857144</c:v>
                </c:pt>
                <c:pt idx="48" formatCode="#,##0">
                  <c:v>7.4285714285714288</c:v>
                </c:pt>
                <c:pt idx="49" formatCode="#,##0">
                  <c:v>6.8571428571428568</c:v>
                </c:pt>
                <c:pt idx="50" formatCode="#,##0">
                  <c:v>7.2857142857142856</c:v>
                </c:pt>
                <c:pt idx="51" formatCode="#,##0">
                  <c:v>5.7142857142857144</c:v>
                </c:pt>
                <c:pt idx="52" formatCode="#,##0">
                  <c:v>6</c:v>
                </c:pt>
                <c:pt idx="53" formatCode="#,##0">
                  <c:v>5.8571428571428568</c:v>
                </c:pt>
                <c:pt idx="54" formatCode="#,##0">
                  <c:v>5.8571428571428568</c:v>
                </c:pt>
                <c:pt idx="55" formatCode="#,##0">
                  <c:v>5.2857142857142856</c:v>
                </c:pt>
                <c:pt idx="56" formatCode="#,##0">
                  <c:v>4.8571428571428568</c:v>
                </c:pt>
                <c:pt idx="57" formatCode="#,##0">
                  <c:v>4.1428571428571432</c:v>
                </c:pt>
                <c:pt idx="58" formatCode="#,##0">
                  <c:v>3.7142857142857144</c:v>
                </c:pt>
                <c:pt idx="59" formatCode="#,##0">
                  <c:v>2.7142857142857144</c:v>
                </c:pt>
                <c:pt idx="60" formatCode="#,##0">
                  <c:v>3.7142857142857144</c:v>
                </c:pt>
                <c:pt idx="61" formatCode="#,##0">
                  <c:v>3.7142857142857144</c:v>
                </c:pt>
                <c:pt idx="62" formatCode="#,##0">
                  <c:v>3.8571428571428572</c:v>
                </c:pt>
                <c:pt idx="63" formatCode="#,##0">
                  <c:v>4</c:v>
                </c:pt>
                <c:pt idx="64" formatCode="#,##0">
                  <c:v>4.1428571428571432</c:v>
                </c:pt>
                <c:pt idx="65" formatCode="#,##0">
                  <c:v>4.2857142857142856</c:v>
                </c:pt>
                <c:pt idx="66" formatCode="#,##0">
                  <c:v>5</c:v>
                </c:pt>
                <c:pt idx="67" formatCode="#,##0">
                  <c:v>4.8571428571428568</c:v>
                </c:pt>
                <c:pt idx="68" formatCode="#,##0">
                  <c:v>4.7142857142857144</c:v>
                </c:pt>
                <c:pt idx="69" formatCode="#,##0">
                  <c:v>4.4285714285714288</c:v>
                </c:pt>
                <c:pt idx="70" formatCode="#,##0">
                  <c:v>4.5714285714285712</c:v>
                </c:pt>
                <c:pt idx="71" formatCode="#,##0">
                  <c:v>4.2857142857142856</c:v>
                </c:pt>
                <c:pt idx="72" formatCode="#,##0">
                  <c:v>3.7142857142857144</c:v>
                </c:pt>
                <c:pt idx="73" formatCode="#,##0">
                  <c:v>4</c:v>
                </c:pt>
                <c:pt idx="74" formatCode="#,##0">
                  <c:v>3.2857142857142856</c:v>
                </c:pt>
                <c:pt idx="75" formatCode="#,##0">
                  <c:v>3.1428571428571428</c:v>
                </c:pt>
                <c:pt idx="76" formatCode="#,##0">
                  <c:v>2.8571428571428572</c:v>
                </c:pt>
                <c:pt idx="77" formatCode="#,##0">
                  <c:v>2.5714285714285716</c:v>
                </c:pt>
                <c:pt idx="78" formatCode="#,##0">
                  <c:v>2.1428571428571428</c:v>
                </c:pt>
                <c:pt idx="79" formatCode="#,##0">
                  <c:v>2.7142857142857144</c:v>
                </c:pt>
                <c:pt idx="80" formatCode="#,##0">
                  <c:v>2</c:v>
                </c:pt>
                <c:pt idx="81" formatCode="#,##0">
                  <c:v>1.8571428571428572</c:v>
                </c:pt>
                <c:pt idx="82" formatCode="#,##0">
                  <c:v>2.4285714285714284</c:v>
                </c:pt>
                <c:pt idx="83" formatCode="#,##0">
                  <c:v>2.5714285714285716</c:v>
                </c:pt>
                <c:pt idx="84" formatCode="#,##0">
                  <c:v>2.4285714285714284</c:v>
                </c:pt>
                <c:pt idx="85" formatCode="#,##0">
                  <c:v>2.8571428571428572</c:v>
                </c:pt>
                <c:pt idx="86" formatCode="#,##0">
                  <c:v>2.1428571428571428</c:v>
                </c:pt>
                <c:pt idx="87" formatCode="#,##0">
                  <c:v>1.8571428571428572</c:v>
                </c:pt>
                <c:pt idx="88" formatCode="#,##0">
                  <c:v>1.8571428571428572</c:v>
                </c:pt>
                <c:pt idx="89" formatCode="#,##0">
                  <c:v>1</c:v>
                </c:pt>
                <c:pt idx="90" formatCode="#,##0">
                  <c:v>0.7142857142857143</c:v>
                </c:pt>
                <c:pt idx="91" formatCode="#,##0">
                  <c:v>0.7142857142857143</c:v>
                </c:pt>
                <c:pt idx="92" formatCode="#,##0">
                  <c:v>0.5714285714285714</c:v>
                </c:pt>
                <c:pt idx="93" formatCode="#,##0">
                  <c:v>0.8571428571428571</c:v>
                </c:pt>
                <c:pt idx="94" formatCode="#,##0">
                  <c:v>1.1428571428571428</c:v>
                </c:pt>
                <c:pt idx="95" formatCode="#,##0">
                  <c:v>1</c:v>
                </c:pt>
                <c:pt idx="96" formatCode="#,##0">
                  <c:v>1.1428571428571428</c:v>
                </c:pt>
                <c:pt idx="97" formatCode="#,##0">
                  <c:v>1.1428571428571428</c:v>
                </c:pt>
                <c:pt idx="98" formatCode="#,##0">
                  <c:v>1</c:v>
                </c:pt>
                <c:pt idx="99" formatCode="#,##0">
                  <c:v>1</c:v>
                </c:pt>
                <c:pt idx="100" formatCode="#,##0">
                  <c:v>0.7142857142857143</c:v>
                </c:pt>
                <c:pt idx="101" formatCode="#,##0">
                  <c:v>0.7142857142857143</c:v>
                </c:pt>
                <c:pt idx="102" formatCode="#,##0">
                  <c:v>0.2857142857142857</c:v>
                </c:pt>
                <c:pt idx="103" formatCode="#,##0">
                  <c:v>0.2857142857142857</c:v>
                </c:pt>
                <c:pt idx="104" formatCode="#,##0">
                  <c:v>0.14285714285714285</c:v>
                </c:pt>
                <c:pt idx="105" formatCode="#,##0">
                  <c:v>0.2857142857142857</c:v>
                </c:pt>
                <c:pt idx="106" formatCode="#,##0">
                  <c:v>0.2857142857142857</c:v>
                </c:pt>
                <c:pt idx="107" formatCode="#,##0">
                  <c:v>0.42857142857142855</c:v>
                </c:pt>
                <c:pt idx="108" formatCode="#,##0">
                  <c:v>0.42857142857142855</c:v>
                </c:pt>
                <c:pt idx="109" formatCode="#,##0">
                  <c:v>0.8571428571428571</c:v>
                </c:pt>
                <c:pt idx="110" formatCode="#,##0">
                  <c:v>0.8571428571428571</c:v>
                </c:pt>
                <c:pt idx="111" formatCode="#,##0">
                  <c:v>1.1428571428571428</c:v>
                </c:pt>
                <c:pt idx="112" formatCode="#,##0">
                  <c:v>1</c:v>
                </c:pt>
                <c:pt idx="113" formatCode="#,##0">
                  <c:v>0.8571428571428571</c:v>
                </c:pt>
                <c:pt idx="114" formatCode="#,##0">
                  <c:v>1.1428571428571428</c:v>
                </c:pt>
                <c:pt idx="115" formatCode="#,##0">
                  <c:v>1.4285714285714286</c:v>
                </c:pt>
                <c:pt idx="116" formatCode="#,##0">
                  <c:v>1.5714285714285714</c:v>
                </c:pt>
                <c:pt idx="117" formatCode="#,##0">
                  <c:v>2</c:v>
                </c:pt>
                <c:pt idx="118" formatCode="#,##0">
                  <c:v>1.8571428571428572</c:v>
                </c:pt>
                <c:pt idx="119" formatCode="#,##0">
                  <c:v>1.7142857142857142</c:v>
                </c:pt>
                <c:pt idx="120" formatCode="#,##0">
                  <c:v>1.7142857142857142</c:v>
                </c:pt>
                <c:pt idx="121" formatCode="#,##0">
                  <c:v>1.4285714285714286</c:v>
                </c:pt>
                <c:pt idx="122" formatCode="#,##0">
                  <c:v>0.8571428571428571</c:v>
                </c:pt>
                <c:pt idx="123" formatCode="#,##0">
                  <c:v>1.1428571428571428</c:v>
                </c:pt>
                <c:pt idx="124" formatCode="#,##0">
                  <c:v>0.5714285714285714</c:v>
                </c:pt>
                <c:pt idx="125" formatCode="#,##0">
                  <c:v>0.2857142857142857</c:v>
                </c:pt>
                <c:pt idx="126" formatCode="#,##0">
                  <c:v>0</c:v>
                </c:pt>
                <c:pt idx="127" formatCode="#,##0">
                  <c:v>0.2857142857142857</c:v>
                </c:pt>
                <c:pt idx="128" formatCode="#,##0">
                  <c:v>0.2857142857142857</c:v>
                </c:pt>
                <c:pt idx="129" formatCode="#,##0">
                  <c:v>0.2857142857142857</c:v>
                </c:pt>
                <c:pt idx="130" formatCode="#,##0">
                  <c:v>-0.14285714285714285</c:v>
                </c:pt>
                <c:pt idx="131" formatCode="#,##0">
                  <c:v>-0.14285714285714285</c:v>
                </c:pt>
                <c:pt idx="132" formatCode="#,##0">
                  <c:v>0.14285714285714285</c:v>
                </c:pt>
                <c:pt idx="133" formatCode="#,##0">
                  <c:v>0.5714285714285714</c:v>
                </c:pt>
                <c:pt idx="134" formatCode="#,##0">
                  <c:v>0.42857142857142855</c:v>
                </c:pt>
                <c:pt idx="135" formatCode="#,##0">
                  <c:v>0.5714285714285714</c:v>
                </c:pt>
                <c:pt idx="136" formatCode="#,##0">
                  <c:v>0.5714285714285714</c:v>
                </c:pt>
                <c:pt idx="137" formatCode="#,##0">
                  <c:v>0.42857142857142855</c:v>
                </c:pt>
                <c:pt idx="138" formatCode="#,##0">
                  <c:v>0.8571428571428571</c:v>
                </c:pt>
                <c:pt idx="139" formatCode="#,##0">
                  <c:v>0.8571428571428571</c:v>
                </c:pt>
                <c:pt idx="140" formatCode="#,##0">
                  <c:v>1</c:v>
                </c:pt>
                <c:pt idx="141" formatCode="#,##0">
                  <c:v>0.8571428571428571</c:v>
                </c:pt>
                <c:pt idx="142" formatCode="#,##0">
                  <c:v>0.7142857142857143</c:v>
                </c:pt>
                <c:pt idx="143" formatCode="#,##0">
                  <c:v>1.2857142857142858</c:v>
                </c:pt>
                <c:pt idx="144" formatCode="#,##0">
                  <c:v>1.4285714285714286</c:v>
                </c:pt>
                <c:pt idx="145" formatCode="#,##0">
                  <c:v>1.5714285714285714</c:v>
                </c:pt>
                <c:pt idx="146" formatCode="#,##0">
                  <c:v>1.5714285714285714</c:v>
                </c:pt>
                <c:pt idx="147" formatCode="#,##0">
                  <c:v>1.7142857142857142</c:v>
                </c:pt>
                <c:pt idx="148" formatCode="#,##0">
                  <c:v>2</c:v>
                </c:pt>
                <c:pt idx="149" formatCode="#,##0">
                  <c:v>2</c:v>
                </c:pt>
                <c:pt idx="150" formatCode="#,##0">
                  <c:v>1.4285714285714286</c:v>
                </c:pt>
                <c:pt idx="151" formatCode="#,##0">
                  <c:v>2</c:v>
                </c:pt>
                <c:pt idx="152" formatCode="#,##0">
                  <c:v>1.8571428571428572</c:v>
                </c:pt>
                <c:pt idx="153" formatCode="#,##0">
                  <c:v>2</c:v>
                </c:pt>
                <c:pt idx="154" formatCode="#,##0">
                  <c:v>1.8571428571428572</c:v>
                </c:pt>
                <c:pt idx="155" formatCode="#,##0">
                  <c:v>1.8571428571428572</c:v>
                </c:pt>
                <c:pt idx="156" formatCode="#,##0">
                  <c:v>1.2857142857142858</c:v>
                </c:pt>
                <c:pt idx="157" formatCode="#,##0">
                  <c:v>2</c:v>
                </c:pt>
                <c:pt idx="158" formatCode="#,##0">
                  <c:v>1.5714285714285714</c:v>
                </c:pt>
                <c:pt idx="159" formatCode="#,##0">
                  <c:v>1</c:v>
                </c:pt>
                <c:pt idx="160" formatCode="#,##0">
                  <c:v>0.8571428571428571</c:v>
                </c:pt>
                <c:pt idx="161" formatCode="#,##0">
                  <c:v>0.8571428571428571</c:v>
                </c:pt>
                <c:pt idx="162" formatCode="#,##0">
                  <c:v>0.5714285714285714</c:v>
                </c:pt>
                <c:pt idx="163" formatCode="#,##0">
                  <c:v>1.1428571428571428</c:v>
                </c:pt>
                <c:pt idx="164" formatCode="#,##0">
                  <c:v>0.42857142857142855</c:v>
                </c:pt>
                <c:pt idx="165" formatCode="#,##0">
                  <c:v>0.14285714285714285</c:v>
                </c:pt>
                <c:pt idx="166" formatCode="#,##0">
                  <c:v>0.7142857142857143</c:v>
                </c:pt>
                <c:pt idx="167" formatCode="#,##0">
                  <c:v>0.8571428571428571</c:v>
                </c:pt>
                <c:pt idx="168" formatCode="#,##0">
                  <c:v>1</c:v>
                </c:pt>
                <c:pt idx="169" formatCode="#,##0">
                  <c:v>1.2857142857142858</c:v>
                </c:pt>
                <c:pt idx="170" formatCode="#,##0">
                  <c:v>1.4285714285714286</c:v>
                </c:pt>
                <c:pt idx="171" formatCode="#,##0">
                  <c:v>1.8571428571428572</c:v>
                </c:pt>
                <c:pt idx="172" formatCode="#,##0">
                  <c:v>2.1428571428571428</c:v>
                </c:pt>
                <c:pt idx="173" formatCode="#,##0">
                  <c:v>2.4285714285714284</c:v>
                </c:pt>
                <c:pt idx="174" formatCode="#,##0">
                  <c:v>2.2857142857142856</c:v>
                </c:pt>
                <c:pt idx="175" formatCode="#,##0">
                  <c:v>2.1428571428571428</c:v>
                </c:pt>
                <c:pt idx="176" formatCode="#,##0">
                  <c:v>2.2857142857142856</c:v>
                </c:pt>
                <c:pt idx="177" formatCode="#,##0">
                  <c:v>2.1428571428571428</c:v>
                </c:pt>
                <c:pt idx="178" formatCode="#,##0">
                  <c:v>2</c:v>
                </c:pt>
                <c:pt idx="179" formatCode="#,##0">
                  <c:v>1.7142857142857142</c:v>
                </c:pt>
                <c:pt idx="180" formatCode="#,##0">
                  <c:v>1.1428571428571428</c:v>
                </c:pt>
                <c:pt idx="181" formatCode="#,##0">
                  <c:v>1.4285714285714286</c:v>
                </c:pt>
                <c:pt idx="182" formatCode="#,##0">
                  <c:v>1.5714285714285714</c:v>
                </c:pt>
                <c:pt idx="183" formatCode="#,##0">
                  <c:v>1.2857142857142858</c:v>
                </c:pt>
                <c:pt idx="184" formatCode="#,##0">
                  <c:v>1.2857142857142858</c:v>
                </c:pt>
                <c:pt idx="185" formatCode="#,##0">
                  <c:v>1</c:v>
                </c:pt>
                <c:pt idx="186" formatCode="#,##0">
                  <c:v>1.1428571428571428</c:v>
                </c:pt>
                <c:pt idx="187" formatCode="#,##0">
                  <c:v>1.4285714285714286</c:v>
                </c:pt>
                <c:pt idx="188" formatCode="#,##0">
                  <c:v>1.4285714285714286</c:v>
                </c:pt>
                <c:pt idx="189" formatCode="#,##0">
                  <c:v>1.8571428571428572</c:v>
                </c:pt>
                <c:pt idx="190" formatCode="#,##0">
                  <c:v>1.8571428571428572</c:v>
                </c:pt>
                <c:pt idx="191" formatCode="#,##0">
                  <c:v>2.2857142857142856</c:v>
                </c:pt>
                <c:pt idx="192" formatCode="#,##0">
                  <c:v>2.7142857142857144</c:v>
                </c:pt>
                <c:pt idx="193" formatCode="#,##0">
                  <c:v>3.1428571428571428</c:v>
                </c:pt>
                <c:pt idx="194" formatCode="#,##0">
                  <c:v>3</c:v>
                </c:pt>
                <c:pt idx="195" formatCode="#,##0">
                  <c:v>3.1428571428571428</c:v>
                </c:pt>
                <c:pt idx="196" formatCode="#,##0">
                  <c:v>2.8571428571428572</c:v>
                </c:pt>
                <c:pt idx="197" formatCode="#,##0">
                  <c:v>4</c:v>
                </c:pt>
                <c:pt idx="198" formatCode="#,##0">
                  <c:v>5</c:v>
                </c:pt>
                <c:pt idx="199" formatCode="#,##0">
                  <c:v>5.4285714285714288</c:v>
                </c:pt>
                <c:pt idx="200" formatCode="#,##0">
                  <c:v>5.8571428571428568</c:v>
                </c:pt>
                <c:pt idx="201" formatCode="#,##0">
                  <c:v>6.4285714285714288</c:v>
                </c:pt>
                <c:pt idx="202" formatCode="#,##0">
                  <c:v>6.5714285714285712</c:v>
                </c:pt>
                <c:pt idx="203" formatCode="#,##0">
                  <c:v>6.7142857142857144</c:v>
                </c:pt>
                <c:pt idx="204" formatCode="#,##0">
                  <c:v>8.1428571428571423</c:v>
                </c:pt>
                <c:pt idx="205" formatCode="#,##0">
                  <c:v>7.8571428571428568</c:v>
                </c:pt>
                <c:pt idx="206" formatCode="#,##0">
                  <c:v>10.428571428571429</c:v>
                </c:pt>
                <c:pt idx="207" formatCode="#,##0">
                  <c:v>11.142857142857142</c:v>
                </c:pt>
                <c:pt idx="208" formatCode="#,##0">
                  <c:v>12.285714285714286</c:v>
                </c:pt>
                <c:pt idx="209" formatCode="#,##0">
                  <c:v>13.142857142857142</c:v>
                </c:pt>
                <c:pt idx="210" formatCode="#,##0">
                  <c:v>14.714285714285714</c:v>
                </c:pt>
                <c:pt idx="211" formatCode="#,##0">
                  <c:v>13.714285714285714</c:v>
                </c:pt>
                <c:pt idx="212" formatCode="#,##0">
                  <c:v>15</c:v>
                </c:pt>
                <c:pt idx="213" formatCode="#,##0">
                  <c:v>14.285714285714286</c:v>
                </c:pt>
                <c:pt idx="214" formatCode="#,##0">
                  <c:v>15.857142857142858</c:v>
                </c:pt>
                <c:pt idx="215" formatCode="#,##0">
                  <c:v>16.857142857142858</c:v>
                </c:pt>
                <c:pt idx="216" formatCode="#,##0">
                  <c:v>17.142857142857142</c:v>
                </c:pt>
                <c:pt idx="217" formatCode="#,##0">
                  <c:v>17.285714285714285</c:v>
                </c:pt>
                <c:pt idx="218" formatCode="#,##0">
                  <c:v>20</c:v>
                </c:pt>
                <c:pt idx="219" formatCode="#,##0">
                  <c:v>22.571428571428573</c:v>
                </c:pt>
                <c:pt idx="220" formatCode="#,##0">
                  <c:v>24.857142857142858</c:v>
                </c:pt>
                <c:pt idx="221" formatCode="#,##0">
                  <c:v>27.285714285714285</c:v>
                </c:pt>
                <c:pt idx="222" formatCode="#,##0">
                  <c:v>29.428571428571427</c:v>
                </c:pt>
                <c:pt idx="223" formatCode="#,##0">
                  <c:v>33.857142857142854</c:v>
                </c:pt>
                <c:pt idx="224" formatCode="#,##0">
                  <c:v>37.142857142857146</c:v>
                </c:pt>
                <c:pt idx="225" formatCode="#,##0">
                  <c:v>41.857142857142854</c:v>
                </c:pt>
                <c:pt idx="226" formatCode="#,##0">
                  <c:v>44.571428571428569</c:v>
                </c:pt>
                <c:pt idx="227" formatCode="#,##0">
                  <c:v>49</c:v>
                </c:pt>
                <c:pt idx="228" formatCode="#,##0">
                  <c:v>51.571428571428569</c:v>
                </c:pt>
                <c:pt idx="229" formatCode="#,##0">
                  <c:v>54</c:v>
                </c:pt>
                <c:pt idx="230" formatCode="#,##0">
                  <c:v>57.714285714285715</c:v>
                </c:pt>
                <c:pt idx="231" formatCode="#,##0">
                  <c:v>62.142857142857146</c:v>
                </c:pt>
                <c:pt idx="232" formatCode="#,##0">
                  <c:v>66</c:v>
                </c:pt>
                <c:pt idx="233" formatCode="#,##0">
                  <c:v>73.285714285714292</c:v>
                </c:pt>
                <c:pt idx="234" formatCode="#,##0">
                  <c:v>81</c:v>
                </c:pt>
                <c:pt idx="235" formatCode="#,##0">
                  <c:v>87.857142857142861</c:v>
                </c:pt>
                <c:pt idx="236" formatCode="#,##0">
                  <c:v>98.285714285714292</c:v>
                </c:pt>
                <c:pt idx="237" formatCode="#,##0">
                  <c:v>103.57142857142857</c:v>
                </c:pt>
                <c:pt idx="238" formatCode="#,##0">
                  <c:v>111.28571428571429</c:v>
                </c:pt>
                <c:pt idx="239" formatCode="#,##0">
                  <c:v>121.71428571428571</c:v>
                </c:pt>
                <c:pt idx="240" formatCode="#,##0">
                  <c:v>132.57142857142858</c:v>
                </c:pt>
                <c:pt idx="241" formatCode="#,##0">
                  <c:v>133.71428571428572</c:v>
                </c:pt>
                <c:pt idx="242" formatCode="#,##0">
                  <c:v>145.28571428571428</c:v>
                </c:pt>
                <c:pt idx="243" formatCode="#,##0">
                  <c:v>158.14285714285714</c:v>
                </c:pt>
                <c:pt idx="244" formatCode="#,##0">
                  <c:v>167.71428571428572</c:v>
                </c:pt>
                <c:pt idx="245" formatCode="#,##0">
                  <c:v>175.42857142857142</c:v>
                </c:pt>
                <c:pt idx="246" formatCode="#,##0">
                  <c:v>184.14285714285714</c:v>
                </c:pt>
                <c:pt idx="247" formatCode="#,##0">
                  <c:v>195.14285714285714</c:v>
                </c:pt>
                <c:pt idx="248" formatCode="#,##0">
                  <c:v>208.28571428571428</c:v>
                </c:pt>
                <c:pt idx="249" formatCode="#,##0">
                  <c:v>209.71428571428572</c:v>
                </c:pt>
                <c:pt idx="250" formatCode="#,##0">
                  <c:v>200.85714285714286</c:v>
                </c:pt>
                <c:pt idx="251" formatCode="#,##0">
                  <c:v>204.285714285714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ser>
          <c:idx val="2"/>
          <c:order val="2"/>
          <c:tx>
            <c:strRef>
              <c:f>'data CZE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dash"/>
            </a:ln>
          </c:spPr>
          <c:marker>
            <c:symbol val="none"/>
          </c:marker>
          <c:val>
            <c:numRef>
              <c:f>'data CZE'!$AD$4:$AD$297</c:f>
              <c:numCache>
                <c:formatCode>General</c:formatCode>
                <c:ptCount val="294"/>
                <c:pt idx="18">
                  <c:v>0.152</c:v>
                </c:pt>
                <c:pt idx="19">
                  <c:v>0.19542857142857145</c:v>
                </c:pt>
                <c:pt idx="20">
                  <c:v>0.45057142857142857</c:v>
                </c:pt>
                <c:pt idx="21">
                  <c:v>0.44514285714285712</c:v>
                </c:pt>
                <c:pt idx="22">
                  <c:v>0.6677142857142857</c:v>
                </c:pt>
                <c:pt idx="23">
                  <c:v>0.92285714285714282</c:v>
                </c:pt>
                <c:pt idx="24">
                  <c:v>1.2051428571428571</c:v>
                </c:pt>
                <c:pt idx="25">
                  <c:v>1.4494285714285715</c:v>
                </c:pt>
                <c:pt idx="26">
                  <c:v>1.927142857142857</c:v>
                </c:pt>
                <c:pt idx="27">
                  <c:v>2.0248571428571429</c:v>
                </c:pt>
                <c:pt idx="28">
                  <c:v>3.2571428571428567</c:v>
                </c:pt>
                <c:pt idx="29">
                  <c:v>3.7565714285714287</c:v>
                </c:pt>
                <c:pt idx="30">
                  <c:v>4.3754285714285714</c:v>
                </c:pt>
                <c:pt idx="31">
                  <c:v>4.7065714285714284</c:v>
                </c:pt>
                <c:pt idx="32">
                  <c:v>5.0919999999999996</c:v>
                </c:pt>
                <c:pt idx="33">
                  <c:v>5.4177142857142861</c:v>
                </c:pt>
                <c:pt idx="34">
                  <c:v>6.46</c:v>
                </c:pt>
                <c:pt idx="35">
                  <c:v>6.6825714285714284</c:v>
                </c:pt>
                <c:pt idx="36">
                  <c:v>7.8497142857142856</c:v>
                </c:pt>
                <c:pt idx="37">
                  <c:v>8.8811428571428568</c:v>
                </c:pt>
                <c:pt idx="38">
                  <c:v>9.2122857142857129</c:v>
                </c:pt>
                <c:pt idx="39">
                  <c:v>9.581428571428571</c:v>
                </c:pt>
                <c:pt idx="40">
                  <c:v>10.390285714285715</c:v>
                </c:pt>
                <c:pt idx="41">
                  <c:v>10.064571428571428</c:v>
                </c:pt>
                <c:pt idx="42">
                  <c:v>10.493428571428572</c:v>
                </c:pt>
                <c:pt idx="43">
                  <c:v>9.8365714285714265</c:v>
                </c:pt>
                <c:pt idx="44">
                  <c:v>9.9939999999999998</c:v>
                </c:pt>
                <c:pt idx="45">
                  <c:v>9.6085714285714285</c:v>
                </c:pt>
                <c:pt idx="46">
                  <c:v>9.8854285714285712</c:v>
                </c:pt>
                <c:pt idx="47">
                  <c:v>9.2774285714285707</c:v>
                </c:pt>
                <c:pt idx="48">
                  <c:v>9.7931428571428576</c:v>
                </c:pt>
                <c:pt idx="49">
                  <c:v>9.2882857142857134</c:v>
                </c:pt>
                <c:pt idx="50">
                  <c:v>8.9082857142857144</c:v>
                </c:pt>
                <c:pt idx="51">
                  <c:v>7.3774285714285712</c:v>
                </c:pt>
                <c:pt idx="52">
                  <c:v>7.6217142857142859</c:v>
                </c:pt>
                <c:pt idx="53">
                  <c:v>6.7151428571428573</c:v>
                </c:pt>
                <c:pt idx="54">
                  <c:v>5.9388571428571426</c:v>
                </c:pt>
                <c:pt idx="55">
                  <c:v>4.9074285714285715</c:v>
                </c:pt>
                <c:pt idx="56">
                  <c:v>4.6902857142857144</c:v>
                </c:pt>
                <c:pt idx="57">
                  <c:v>4.4351428571428571</c:v>
                </c:pt>
                <c:pt idx="58">
                  <c:v>4.2071428571428564</c:v>
                </c:pt>
                <c:pt idx="59">
                  <c:v>4.0985714285714288</c:v>
                </c:pt>
                <c:pt idx="60">
                  <c:v>4.5654285714285709</c:v>
                </c:pt>
                <c:pt idx="61">
                  <c:v>5.0051428571428573</c:v>
                </c:pt>
                <c:pt idx="62">
                  <c:v>4.9725714285714284</c:v>
                </c:pt>
                <c:pt idx="63">
                  <c:v>4.0931428571428565</c:v>
                </c:pt>
                <c:pt idx="64">
                  <c:v>3.9302857142857142</c:v>
                </c:pt>
                <c:pt idx="65">
                  <c:v>4.0497142857142858</c:v>
                </c:pt>
                <c:pt idx="66">
                  <c:v>3.5720000000000001</c:v>
                </c:pt>
                <c:pt idx="67">
                  <c:v>2.9585714285714286</c:v>
                </c:pt>
                <c:pt idx="68">
                  <c:v>2.5568571428571429</c:v>
                </c:pt>
                <c:pt idx="69">
                  <c:v>2.4265714285714286</c:v>
                </c:pt>
                <c:pt idx="70">
                  <c:v>2.6871428571428568</c:v>
                </c:pt>
                <c:pt idx="71">
                  <c:v>2.5188571428571431</c:v>
                </c:pt>
                <c:pt idx="72">
                  <c:v>2.1877142857142857</c:v>
                </c:pt>
                <c:pt idx="73">
                  <c:v>2.0465714285714283</c:v>
                </c:pt>
                <c:pt idx="74">
                  <c:v>2.0302857142857142</c:v>
                </c:pt>
                <c:pt idx="75">
                  <c:v>2.1280000000000001</c:v>
                </c:pt>
                <c:pt idx="76">
                  <c:v>2.1442857142857141</c:v>
                </c:pt>
                <c:pt idx="77">
                  <c:v>1.8945714285714284</c:v>
                </c:pt>
                <c:pt idx="78">
                  <c:v>1.8457142857142856</c:v>
                </c:pt>
                <c:pt idx="79">
                  <c:v>1.8457142857142856</c:v>
                </c:pt>
                <c:pt idx="80">
                  <c:v>1.8565714285714283</c:v>
                </c:pt>
                <c:pt idx="81">
                  <c:v>1.9379999999999999</c:v>
                </c:pt>
                <c:pt idx="82">
                  <c:v>1.7642857142857142</c:v>
                </c:pt>
                <c:pt idx="83">
                  <c:v>1.6014285714285714</c:v>
                </c:pt>
                <c:pt idx="84">
                  <c:v>1.7371428571428571</c:v>
                </c:pt>
                <c:pt idx="85">
                  <c:v>1.786</c:v>
                </c:pt>
                <c:pt idx="86">
                  <c:v>1.9542857142857144</c:v>
                </c:pt>
                <c:pt idx="87">
                  <c:v>1.9108571428571428</c:v>
                </c:pt>
                <c:pt idx="88">
                  <c:v>2.2257142857142855</c:v>
                </c:pt>
                <c:pt idx="89">
                  <c:v>2.3125714285714283</c:v>
                </c:pt>
                <c:pt idx="90">
                  <c:v>2.4537142857142857</c:v>
                </c:pt>
                <c:pt idx="91">
                  <c:v>2.1877142857142857</c:v>
                </c:pt>
                <c:pt idx="92">
                  <c:v>2.2094285714285715</c:v>
                </c:pt>
                <c:pt idx="93">
                  <c:v>2.3614285714285717</c:v>
                </c:pt>
                <c:pt idx="94">
                  <c:v>2.6057142857142854</c:v>
                </c:pt>
                <c:pt idx="95">
                  <c:v>2.2582857142857145</c:v>
                </c:pt>
                <c:pt idx="96">
                  <c:v>2.1877142857142857</c:v>
                </c:pt>
                <c:pt idx="97">
                  <c:v>1.9814285714285715</c:v>
                </c:pt>
                <c:pt idx="98">
                  <c:v>2.0954285714285716</c:v>
                </c:pt>
                <c:pt idx="99">
                  <c:v>2.0791428571428572</c:v>
                </c:pt>
                <c:pt idx="100">
                  <c:v>1.8457142857142856</c:v>
                </c:pt>
                <c:pt idx="101">
                  <c:v>1.6991428571428571</c:v>
                </c:pt>
                <c:pt idx="102">
                  <c:v>1.6285714285714283</c:v>
                </c:pt>
                <c:pt idx="103">
                  <c:v>1.7045714285714284</c:v>
                </c:pt>
                <c:pt idx="104">
                  <c:v>1.9108571428571428</c:v>
                </c:pt>
                <c:pt idx="105">
                  <c:v>1.9217142857142855</c:v>
                </c:pt>
                <c:pt idx="106">
                  <c:v>1.8077142857142856</c:v>
                </c:pt>
                <c:pt idx="107">
                  <c:v>1.8294285714285714</c:v>
                </c:pt>
                <c:pt idx="108">
                  <c:v>1.9542857142857144</c:v>
                </c:pt>
                <c:pt idx="109">
                  <c:v>2.1442857142857141</c:v>
                </c:pt>
                <c:pt idx="110">
                  <c:v>2.100857142857143</c:v>
                </c:pt>
                <c:pt idx="111">
                  <c:v>2.0954285714285716</c:v>
                </c:pt>
                <c:pt idx="112">
                  <c:v>1.9597142857142855</c:v>
                </c:pt>
                <c:pt idx="113">
                  <c:v>2.2202857142857142</c:v>
                </c:pt>
                <c:pt idx="114">
                  <c:v>2.3017142857142856</c:v>
                </c:pt>
                <c:pt idx="115">
                  <c:v>2.1497142857142855</c:v>
                </c:pt>
                <c:pt idx="116">
                  <c:v>1.9922857142857142</c:v>
                </c:pt>
                <c:pt idx="117">
                  <c:v>1.9542857142857144</c:v>
                </c:pt>
                <c:pt idx="118">
                  <c:v>1.8348571428571427</c:v>
                </c:pt>
                <c:pt idx="119">
                  <c:v>2.3071428571428569</c:v>
                </c:pt>
                <c:pt idx="120">
                  <c:v>2.5405714285714285</c:v>
                </c:pt>
                <c:pt idx="121">
                  <c:v>2.4808571428571429</c:v>
                </c:pt>
                <c:pt idx="122">
                  <c:v>2.573142857142857</c:v>
                </c:pt>
                <c:pt idx="123">
                  <c:v>2.4917142857142855</c:v>
                </c:pt>
                <c:pt idx="124">
                  <c:v>2.9259999999999997</c:v>
                </c:pt>
                <c:pt idx="125">
                  <c:v>3.3385714285714285</c:v>
                </c:pt>
                <c:pt idx="126">
                  <c:v>3.2028571428571428</c:v>
                </c:pt>
                <c:pt idx="127">
                  <c:v>3.430857142857143</c:v>
                </c:pt>
                <c:pt idx="128">
                  <c:v>4.6142857142857139</c:v>
                </c:pt>
                <c:pt idx="129">
                  <c:v>5.9985714285714282</c:v>
                </c:pt>
                <c:pt idx="130">
                  <c:v>6.9594285714285711</c:v>
                </c:pt>
                <c:pt idx="131">
                  <c:v>7.0788571428571423</c:v>
                </c:pt>
                <c:pt idx="132">
                  <c:v>6.8888571428571428</c:v>
                </c:pt>
                <c:pt idx="133">
                  <c:v>7.1005714285714285</c:v>
                </c:pt>
                <c:pt idx="134">
                  <c:v>6.9539999999999997</c:v>
                </c:pt>
                <c:pt idx="135">
                  <c:v>6.1994285714285713</c:v>
                </c:pt>
                <c:pt idx="136">
                  <c:v>4.9508571428571422</c:v>
                </c:pt>
                <c:pt idx="137">
                  <c:v>4.1311428571428568</c:v>
                </c:pt>
                <c:pt idx="138">
                  <c:v>3.9682857142857144</c:v>
                </c:pt>
                <c:pt idx="139">
                  <c:v>4.169142857142857</c:v>
                </c:pt>
                <c:pt idx="140">
                  <c:v>4.0225714285714282</c:v>
                </c:pt>
                <c:pt idx="141">
                  <c:v>3.7022857142857144</c:v>
                </c:pt>
                <c:pt idx="142">
                  <c:v>3.6642857142857141</c:v>
                </c:pt>
                <c:pt idx="143">
                  <c:v>3.5774285714285714</c:v>
                </c:pt>
                <c:pt idx="144">
                  <c:v>3.6479999999999997</c:v>
                </c:pt>
                <c:pt idx="145">
                  <c:v>3.5611428571428569</c:v>
                </c:pt>
                <c:pt idx="146">
                  <c:v>3.5882857142857141</c:v>
                </c:pt>
                <c:pt idx="147">
                  <c:v>3.762</c:v>
                </c:pt>
                <c:pt idx="148">
                  <c:v>4.0225714285714282</c:v>
                </c:pt>
                <c:pt idx="149">
                  <c:v>4.0171428571428569</c:v>
                </c:pt>
                <c:pt idx="150">
                  <c:v>4.1854285714285711</c:v>
                </c:pt>
                <c:pt idx="151">
                  <c:v>4.668571428571429</c:v>
                </c:pt>
                <c:pt idx="152">
                  <c:v>5.3362857142857134</c:v>
                </c:pt>
                <c:pt idx="153">
                  <c:v>5.944285714285714</c:v>
                </c:pt>
                <c:pt idx="154">
                  <c:v>6.4491428571428573</c:v>
                </c:pt>
                <c:pt idx="155">
                  <c:v>7.2688571428571427</c:v>
                </c:pt>
                <c:pt idx="156">
                  <c:v>7.3665714285714285</c:v>
                </c:pt>
                <c:pt idx="157">
                  <c:v>7.4859999999999998</c:v>
                </c:pt>
                <c:pt idx="158">
                  <c:v>7.6977142857142864</c:v>
                </c:pt>
                <c:pt idx="159">
                  <c:v>8.007142857142858</c:v>
                </c:pt>
                <c:pt idx="160">
                  <c:v>8.2677142857142858</c:v>
                </c:pt>
                <c:pt idx="161">
                  <c:v>8.5282857142857136</c:v>
                </c:pt>
                <c:pt idx="162">
                  <c:v>8.1048571428571421</c:v>
                </c:pt>
                <c:pt idx="163">
                  <c:v>8.0722857142857141</c:v>
                </c:pt>
                <c:pt idx="164">
                  <c:v>8.0125714285714285</c:v>
                </c:pt>
                <c:pt idx="165">
                  <c:v>8.0994285714285716</c:v>
                </c:pt>
                <c:pt idx="166">
                  <c:v>8.0722857142857141</c:v>
                </c:pt>
                <c:pt idx="167">
                  <c:v>7.7954285714285714</c:v>
                </c:pt>
                <c:pt idx="168">
                  <c:v>7.3828571428571426</c:v>
                </c:pt>
                <c:pt idx="169">
                  <c:v>8.0668571428571418</c:v>
                </c:pt>
                <c:pt idx="170">
                  <c:v>8.3382857142857141</c:v>
                </c:pt>
                <c:pt idx="171">
                  <c:v>8.4305714285714277</c:v>
                </c:pt>
                <c:pt idx="172">
                  <c:v>8.0668571428571418</c:v>
                </c:pt>
                <c:pt idx="173">
                  <c:v>8.1265714285714292</c:v>
                </c:pt>
                <c:pt idx="174">
                  <c:v>8.3925714285714292</c:v>
                </c:pt>
                <c:pt idx="175">
                  <c:v>9.0657142857142858</c:v>
                </c:pt>
                <c:pt idx="176">
                  <c:v>8.8648571428571419</c:v>
                </c:pt>
                <c:pt idx="177">
                  <c:v>8.9897142857142853</c:v>
                </c:pt>
                <c:pt idx="178">
                  <c:v>9.0060000000000002</c:v>
                </c:pt>
                <c:pt idx="179">
                  <c:v>9.2720000000000002</c:v>
                </c:pt>
                <c:pt idx="180">
                  <c:v>9.2285714285714278</c:v>
                </c:pt>
                <c:pt idx="181">
                  <c:v>9.3534285714285712</c:v>
                </c:pt>
                <c:pt idx="182">
                  <c:v>8.9245714285714293</c:v>
                </c:pt>
                <c:pt idx="183">
                  <c:v>10.086285714285715</c:v>
                </c:pt>
                <c:pt idx="184">
                  <c:v>10.308857142857143</c:v>
                </c:pt>
                <c:pt idx="185">
                  <c:v>10.374000000000001</c:v>
                </c:pt>
                <c:pt idx="186">
                  <c:v>10.743142857142857</c:v>
                </c:pt>
                <c:pt idx="187">
                  <c:v>11.209999999999999</c:v>
                </c:pt>
                <c:pt idx="188">
                  <c:v>11.687714285714284</c:v>
                </c:pt>
                <c:pt idx="189">
                  <c:v>11.530285714285714</c:v>
                </c:pt>
                <c:pt idx="190">
                  <c:v>12.084</c:v>
                </c:pt>
                <c:pt idx="191">
                  <c:v>12.507428571428573</c:v>
                </c:pt>
                <c:pt idx="192">
                  <c:v>13.267428571428573</c:v>
                </c:pt>
                <c:pt idx="193">
                  <c:v>13.229428571428572</c:v>
                </c:pt>
                <c:pt idx="194">
                  <c:v>13.946</c:v>
                </c:pt>
                <c:pt idx="195">
                  <c:v>15.319428571428572</c:v>
                </c:pt>
                <c:pt idx="196">
                  <c:v>17.821999999999999</c:v>
                </c:pt>
                <c:pt idx="197">
                  <c:v>18.847999999999999</c:v>
                </c:pt>
                <c:pt idx="198">
                  <c:v>19.857714285714284</c:v>
                </c:pt>
                <c:pt idx="199">
                  <c:v>20.568857142857144</c:v>
                </c:pt>
                <c:pt idx="200">
                  <c:v>22.246285714285715</c:v>
                </c:pt>
                <c:pt idx="201">
                  <c:v>25.84</c:v>
                </c:pt>
                <c:pt idx="202">
                  <c:v>28.57057142857143</c:v>
                </c:pt>
                <c:pt idx="203">
                  <c:v>32.359714285714283</c:v>
                </c:pt>
                <c:pt idx="204">
                  <c:v>35.888285714285715</c:v>
                </c:pt>
                <c:pt idx="205">
                  <c:v>41.523142857142858</c:v>
                </c:pt>
                <c:pt idx="206">
                  <c:v>43.602285714285706</c:v>
                </c:pt>
                <c:pt idx="207">
                  <c:v>46.175428571428569</c:v>
                </c:pt>
                <c:pt idx="208">
                  <c:v>48.96028571428571</c:v>
                </c:pt>
                <c:pt idx="209">
                  <c:v>54.263999999999996</c:v>
                </c:pt>
                <c:pt idx="210">
                  <c:v>63.742285714285707</c:v>
                </c:pt>
                <c:pt idx="211">
                  <c:v>67.325142857142865</c:v>
                </c:pt>
                <c:pt idx="212">
                  <c:v>70.055714285714288</c:v>
                </c:pt>
                <c:pt idx="213">
                  <c:v>71.125142857142862</c:v>
                </c:pt>
                <c:pt idx="214">
                  <c:v>73.513714285714286</c:v>
                </c:pt>
                <c:pt idx="215">
                  <c:v>77.422285714285707</c:v>
                </c:pt>
                <c:pt idx="216">
                  <c:v>78.345142857142861</c:v>
                </c:pt>
                <c:pt idx="217">
                  <c:v>77.188857142857145</c:v>
                </c:pt>
                <c:pt idx="218">
                  <c:v>81.732571428571418</c:v>
                </c:pt>
                <c:pt idx="219">
                  <c:v>81.363428571428571</c:v>
                </c:pt>
                <c:pt idx="220">
                  <c:v>83.095142857142861</c:v>
                </c:pt>
                <c:pt idx="221">
                  <c:v>82.074571428571417</c:v>
                </c:pt>
                <c:pt idx="222">
                  <c:v>79.718571428571423</c:v>
                </c:pt>
                <c:pt idx="223">
                  <c:v>83.051714285714283</c:v>
                </c:pt>
                <c:pt idx="224">
                  <c:v>86.21114285714286</c:v>
                </c:pt>
                <c:pt idx="225">
                  <c:v>90.836285714285722</c:v>
                </c:pt>
                <c:pt idx="226">
                  <c:v>93.974000000000004</c:v>
                </c:pt>
                <c:pt idx="227">
                  <c:v>96.894571428571425</c:v>
                </c:pt>
                <c:pt idx="228">
                  <c:v>106.85057142857141</c:v>
                </c:pt>
                <c:pt idx="229">
                  <c:v>120.40028571428572</c:v>
                </c:pt>
                <c:pt idx="230">
                  <c:v>133.52657142857143</c:v>
                </c:pt>
                <c:pt idx="231">
                  <c:v>143.86799999999999</c:v>
                </c:pt>
                <c:pt idx="232">
                  <c:v>170.03914285714285</c:v>
                </c:pt>
                <c:pt idx="233">
                  <c:v>181.31428571428572</c:v>
                </c:pt>
                <c:pt idx="234">
                  <c:v>188.17599999999999</c:v>
                </c:pt>
                <c:pt idx="235">
                  <c:v>194.64142857142855</c:v>
                </c:pt>
                <c:pt idx="236">
                  <c:v>215.65</c:v>
                </c:pt>
                <c:pt idx="237">
                  <c:v>238.47714285714284</c:v>
                </c:pt>
                <c:pt idx="238">
                  <c:v>261.94485714285713</c:v>
                </c:pt>
                <c:pt idx="239">
                  <c:v>275.43485714285714</c:v>
                </c:pt>
                <c:pt idx="240">
                  <c:v>297.60514285714282</c:v>
                </c:pt>
                <c:pt idx="241">
                  <c:v>308.20714285714286</c:v>
                </c:pt>
                <c:pt idx="242">
                  <c:v>328.65114285714287</c:v>
                </c:pt>
                <c:pt idx="243">
                  <c:v>348.5088571428571</c:v>
                </c:pt>
                <c:pt idx="244">
                  <c:v>377.96428571428567</c:v>
                </c:pt>
                <c:pt idx="245">
                  <c:v>402.01285714285711</c:v>
                </c:pt>
                <c:pt idx="246">
                  <c:v>424.57400000000001</c:v>
                </c:pt>
                <c:pt idx="247">
                  <c:v>444.97999999999996</c:v>
                </c:pt>
                <c:pt idx="248">
                  <c:v>457.15085714285709</c:v>
                </c:pt>
                <c:pt idx="249">
                  <c:v>469.072</c:v>
                </c:pt>
                <c:pt idx="250">
                  <c:v>489.04371428571432</c:v>
                </c:pt>
                <c:pt idx="251">
                  <c:v>478.2462857142856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183296"/>
        <c:axId val="232181760"/>
      </c:lineChart>
      <c:dateAx>
        <c:axId val="232178432"/>
        <c:scaling>
          <c:orientation val="minMax"/>
          <c:min val="44044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cs-CZ"/>
          </a:p>
        </c:txPr>
        <c:crossAx val="232179968"/>
        <c:crosses val="autoZero"/>
        <c:auto val="1"/>
        <c:lblOffset val="100"/>
        <c:baseTimeUnit val="days"/>
        <c:majorUnit val="4"/>
        <c:majorTimeUnit val="days"/>
      </c:dateAx>
      <c:valAx>
        <c:axId val="2321799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1">
                <a:solidFill>
                  <a:schemeClr val="accent1"/>
                </a:solidFill>
              </a:defRPr>
            </a:pPr>
            <a:endParaRPr lang="cs-CZ"/>
          </a:p>
        </c:txPr>
        <c:crossAx val="232178432"/>
        <c:crosses val="autoZero"/>
        <c:crossBetween val="between"/>
      </c:valAx>
      <c:valAx>
        <c:axId val="232181760"/>
        <c:scaling>
          <c:orientation val="minMax"/>
          <c:max val="35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1">
                <a:solidFill>
                  <a:schemeClr val="accent2"/>
                </a:solidFill>
              </a:defRPr>
            </a:pPr>
            <a:endParaRPr lang="cs-CZ"/>
          </a:p>
        </c:txPr>
        <c:crossAx val="232183296"/>
        <c:crosses val="max"/>
        <c:crossBetween val="between"/>
      </c:valAx>
      <c:catAx>
        <c:axId val="232183296"/>
        <c:scaling>
          <c:orientation val="minMax"/>
        </c:scaling>
        <c:delete val="1"/>
        <c:axPos val="b"/>
        <c:majorTickMark val="out"/>
        <c:minorTickMark val="none"/>
        <c:tickLblPos val="nextTo"/>
        <c:crossAx val="2321817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9894039148720867"/>
          <c:y val="0.1807800178823801"/>
          <c:w val="0.4266611010973026"/>
          <c:h val="0.1299239133569842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chart" Target="../charts/chart66.xml"/><Relationship Id="rId7" Type="http://schemas.openxmlformats.org/officeDocument/2006/relationships/chart" Target="../charts/chart70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5" Type="http://schemas.openxmlformats.org/officeDocument/2006/relationships/chart" Target="../charts/chart68.xml"/><Relationship Id="rId4" Type="http://schemas.openxmlformats.org/officeDocument/2006/relationships/chart" Target="../charts/chart67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3" Type="http://schemas.openxmlformats.org/officeDocument/2006/relationships/chart" Target="../charts/chart74.xml"/><Relationship Id="rId7" Type="http://schemas.openxmlformats.org/officeDocument/2006/relationships/chart" Target="../charts/chart78.xml"/><Relationship Id="rId2" Type="http://schemas.openxmlformats.org/officeDocument/2006/relationships/chart" Target="../charts/chart73.xml"/><Relationship Id="rId1" Type="http://schemas.openxmlformats.org/officeDocument/2006/relationships/chart" Target="../charts/chart72.xml"/><Relationship Id="rId6" Type="http://schemas.openxmlformats.org/officeDocument/2006/relationships/chart" Target="../charts/chart77.xml"/><Relationship Id="rId11" Type="http://schemas.openxmlformats.org/officeDocument/2006/relationships/chart" Target="../charts/chart82.xml"/><Relationship Id="rId5" Type="http://schemas.openxmlformats.org/officeDocument/2006/relationships/chart" Target="../charts/chart76.xml"/><Relationship Id="rId10" Type="http://schemas.openxmlformats.org/officeDocument/2006/relationships/chart" Target="../charts/chart81.xml"/><Relationship Id="rId4" Type="http://schemas.openxmlformats.org/officeDocument/2006/relationships/chart" Target="../charts/chart75.xml"/><Relationship Id="rId9" Type="http://schemas.openxmlformats.org/officeDocument/2006/relationships/chart" Target="../charts/chart80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0.xml"/><Relationship Id="rId13" Type="http://schemas.openxmlformats.org/officeDocument/2006/relationships/chart" Target="../charts/chart95.xml"/><Relationship Id="rId3" Type="http://schemas.openxmlformats.org/officeDocument/2006/relationships/chart" Target="../charts/chart85.xml"/><Relationship Id="rId7" Type="http://schemas.openxmlformats.org/officeDocument/2006/relationships/chart" Target="../charts/chart89.xml"/><Relationship Id="rId12" Type="http://schemas.openxmlformats.org/officeDocument/2006/relationships/chart" Target="../charts/chart94.xml"/><Relationship Id="rId17" Type="http://schemas.openxmlformats.org/officeDocument/2006/relationships/chart" Target="../charts/chart99.xml"/><Relationship Id="rId2" Type="http://schemas.openxmlformats.org/officeDocument/2006/relationships/chart" Target="../charts/chart84.xml"/><Relationship Id="rId16" Type="http://schemas.openxmlformats.org/officeDocument/2006/relationships/chart" Target="../charts/chart98.xml"/><Relationship Id="rId1" Type="http://schemas.openxmlformats.org/officeDocument/2006/relationships/chart" Target="../charts/chart83.xml"/><Relationship Id="rId6" Type="http://schemas.openxmlformats.org/officeDocument/2006/relationships/chart" Target="../charts/chart88.xml"/><Relationship Id="rId11" Type="http://schemas.openxmlformats.org/officeDocument/2006/relationships/chart" Target="../charts/chart93.xml"/><Relationship Id="rId5" Type="http://schemas.openxmlformats.org/officeDocument/2006/relationships/chart" Target="../charts/chart87.xml"/><Relationship Id="rId15" Type="http://schemas.openxmlformats.org/officeDocument/2006/relationships/chart" Target="../charts/chart97.xml"/><Relationship Id="rId10" Type="http://schemas.openxmlformats.org/officeDocument/2006/relationships/chart" Target="../charts/chart92.xml"/><Relationship Id="rId4" Type="http://schemas.openxmlformats.org/officeDocument/2006/relationships/chart" Target="../charts/chart86.xml"/><Relationship Id="rId9" Type="http://schemas.openxmlformats.org/officeDocument/2006/relationships/chart" Target="../charts/chart91.xml"/><Relationship Id="rId14" Type="http://schemas.openxmlformats.org/officeDocument/2006/relationships/chart" Target="../charts/chart96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7.xml"/><Relationship Id="rId3" Type="http://schemas.openxmlformats.org/officeDocument/2006/relationships/chart" Target="../charts/chart102.xml"/><Relationship Id="rId7" Type="http://schemas.openxmlformats.org/officeDocument/2006/relationships/chart" Target="../charts/chart106.xml"/><Relationship Id="rId2" Type="http://schemas.openxmlformats.org/officeDocument/2006/relationships/chart" Target="../charts/chart101.xml"/><Relationship Id="rId1" Type="http://schemas.openxmlformats.org/officeDocument/2006/relationships/chart" Target="../charts/chart100.xml"/><Relationship Id="rId6" Type="http://schemas.openxmlformats.org/officeDocument/2006/relationships/chart" Target="../charts/chart105.xml"/><Relationship Id="rId11" Type="http://schemas.openxmlformats.org/officeDocument/2006/relationships/chart" Target="../charts/chart110.xml"/><Relationship Id="rId5" Type="http://schemas.openxmlformats.org/officeDocument/2006/relationships/chart" Target="../charts/chart104.xml"/><Relationship Id="rId10" Type="http://schemas.openxmlformats.org/officeDocument/2006/relationships/chart" Target="../charts/chart109.xml"/><Relationship Id="rId4" Type="http://schemas.openxmlformats.org/officeDocument/2006/relationships/chart" Target="../charts/chart103.xml"/><Relationship Id="rId9" Type="http://schemas.openxmlformats.org/officeDocument/2006/relationships/chart" Target="../charts/chart108.xml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8.xml"/><Relationship Id="rId3" Type="http://schemas.openxmlformats.org/officeDocument/2006/relationships/chart" Target="../charts/chart113.xml"/><Relationship Id="rId7" Type="http://schemas.openxmlformats.org/officeDocument/2006/relationships/chart" Target="../charts/chart117.xml"/><Relationship Id="rId12" Type="http://schemas.openxmlformats.org/officeDocument/2006/relationships/chart" Target="../charts/chart122.xml"/><Relationship Id="rId2" Type="http://schemas.openxmlformats.org/officeDocument/2006/relationships/chart" Target="../charts/chart112.xml"/><Relationship Id="rId1" Type="http://schemas.openxmlformats.org/officeDocument/2006/relationships/chart" Target="../charts/chart111.xml"/><Relationship Id="rId6" Type="http://schemas.openxmlformats.org/officeDocument/2006/relationships/chart" Target="../charts/chart116.xml"/><Relationship Id="rId11" Type="http://schemas.openxmlformats.org/officeDocument/2006/relationships/chart" Target="../charts/chart121.xml"/><Relationship Id="rId5" Type="http://schemas.openxmlformats.org/officeDocument/2006/relationships/chart" Target="../charts/chart115.xml"/><Relationship Id="rId10" Type="http://schemas.openxmlformats.org/officeDocument/2006/relationships/chart" Target="../charts/chart120.xml"/><Relationship Id="rId4" Type="http://schemas.openxmlformats.org/officeDocument/2006/relationships/chart" Target="../charts/chart114.xml"/><Relationship Id="rId9" Type="http://schemas.openxmlformats.org/officeDocument/2006/relationships/chart" Target="../charts/chart119.xml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0.xml"/><Relationship Id="rId3" Type="http://schemas.openxmlformats.org/officeDocument/2006/relationships/chart" Target="../charts/chart125.xml"/><Relationship Id="rId7" Type="http://schemas.openxmlformats.org/officeDocument/2006/relationships/chart" Target="../charts/chart129.xml"/><Relationship Id="rId2" Type="http://schemas.openxmlformats.org/officeDocument/2006/relationships/chart" Target="../charts/chart124.xml"/><Relationship Id="rId1" Type="http://schemas.openxmlformats.org/officeDocument/2006/relationships/chart" Target="../charts/chart123.xml"/><Relationship Id="rId6" Type="http://schemas.openxmlformats.org/officeDocument/2006/relationships/chart" Target="../charts/chart128.xml"/><Relationship Id="rId5" Type="http://schemas.openxmlformats.org/officeDocument/2006/relationships/chart" Target="../charts/chart127.xml"/><Relationship Id="rId4" Type="http://schemas.openxmlformats.org/officeDocument/2006/relationships/chart" Target="../charts/chart126.xml"/></Relationships>
</file>

<file path=xl/drawings/_rels/drawing1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8.xml"/><Relationship Id="rId3" Type="http://schemas.openxmlformats.org/officeDocument/2006/relationships/chart" Target="../charts/chart133.xml"/><Relationship Id="rId7" Type="http://schemas.openxmlformats.org/officeDocument/2006/relationships/chart" Target="../charts/chart137.xml"/><Relationship Id="rId2" Type="http://schemas.openxmlformats.org/officeDocument/2006/relationships/chart" Target="../charts/chart132.xml"/><Relationship Id="rId1" Type="http://schemas.openxmlformats.org/officeDocument/2006/relationships/chart" Target="../charts/chart131.xml"/><Relationship Id="rId6" Type="http://schemas.openxmlformats.org/officeDocument/2006/relationships/chart" Target="../charts/chart136.xml"/><Relationship Id="rId5" Type="http://schemas.openxmlformats.org/officeDocument/2006/relationships/chart" Target="../charts/chart135.xml"/><Relationship Id="rId10" Type="http://schemas.openxmlformats.org/officeDocument/2006/relationships/chart" Target="../charts/chart140.xml"/><Relationship Id="rId4" Type="http://schemas.openxmlformats.org/officeDocument/2006/relationships/chart" Target="../charts/chart134.xml"/><Relationship Id="rId9" Type="http://schemas.openxmlformats.org/officeDocument/2006/relationships/chart" Target="../charts/chart139.xml"/></Relationships>
</file>

<file path=xl/drawings/_rels/drawing1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8.xml"/><Relationship Id="rId3" Type="http://schemas.openxmlformats.org/officeDocument/2006/relationships/chart" Target="../charts/chart143.xml"/><Relationship Id="rId7" Type="http://schemas.openxmlformats.org/officeDocument/2006/relationships/chart" Target="../charts/chart147.xml"/><Relationship Id="rId2" Type="http://schemas.openxmlformats.org/officeDocument/2006/relationships/chart" Target="../charts/chart142.xml"/><Relationship Id="rId1" Type="http://schemas.openxmlformats.org/officeDocument/2006/relationships/chart" Target="../charts/chart141.xml"/><Relationship Id="rId6" Type="http://schemas.openxmlformats.org/officeDocument/2006/relationships/chart" Target="../charts/chart146.xml"/><Relationship Id="rId5" Type="http://schemas.openxmlformats.org/officeDocument/2006/relationships/chart" Target="../charts/chart145.xml"/><Relationship Id="rId4" Type="http://schemas.openxmlformats.org/officeDocument/2006/relationships/chart" Target="../charts/chart144.xml"/></Relationships>
</file>

<file path=xl/drawings/_rels/drawing1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6.xml"/><Relationship Id="rId3" Type="http://schemas.openxmlformats.org/officeDocument/2006/relationships/chart" Target="../charts/chart151.xml"/><Relationship Id="rId7" Type="http://schemas.openxmlformats.org/officeDocument/2006/relationships/chart" Target="../charts/chart155.xml"/><Relationship Id="rId2" Type="http://schemas.openxmlformats.org/officeDocument/2006/relationships/chart" Target="../charts/chart150.xml"/><Relationship Id="rId1" Type="http://schemas.openxmlformats.org/officeDocument/2006/relationships/chart" Target="../charts/chart149.xml"/><Relationship Id="rId6" Type="http://schemas.openxmlformats.org/officeDocument/2006/relationships/chart" Target="../charts/chart154.xml"/><Relationship Id="rId5" Type="http://schemas.openxmlformats.org/officeDocument/2006/relationships/chart" Target="../charts/chart153.xml"/><Relationship Id="rId4" Type="http://schemas.openxmlformats.org/officeDocument/2006/relationships/chart" Target="../charts/chart152.xml"/></Relationships>
</file>

<file path=xl/drawings/_rels/drawing1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4.xml"/><Relationship Id="rId3" Type="http://schemas.openxmlformats.org/officeDocument/2006/relationships/chart" Target="../charts/chart159.xml"/><Relationship Id="rId7" Type="http://schemas.openxmlformats.org/officeDocument/2006/relationships/chart" Target="../charts/chart163.xml"/><Relationship Id="rId2" Type="http://schemas.openxmlformats.org/officeDocument/2006/relationships/chart" Target="../charts/chart158.xml"/><Relationship Id="rId1" Type="http://schemas.openxmlformats.org/officeDocument/2006/relationships/chart" Target="../charts/chart157.xml"/><Relationship Id="rId6" Type="http://schemas.openxmlformats.org/officeDocument/2006/relationships/chart" Target="../charts/chart162.xml"/><Relationship Id="rId5" Type="http://schemas.openxmlformats.org/officeDocument/2006/relationships/chart" Target="../charts/chart161.xml"/><Relationship Id="rId4" Type="http://schemas.openxmlformats.org/officeDocument/2006/relationships/chart" Target="../charts/chart160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2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2.xml"/><Relationship Id="rId3" Type="http://schemas.openxmlformats.org/officeDocument/2006/relationships/chart" Target="../charts/chart167.xml"/><Relationship Id="rId7" Type="http://schemas.openxmlformats.org/officeDocument/2006/relationships/chart" Target="../charts/chart171.xml"/><Relationship Id="rId2" Type="http://schemas.openxmlformats.org/officeDocument/2006/relationships/chart" Target="../charts/chart166.xml"/><Relationship Id="rId1" Type="http://schemas.openxmlformats.org/officeDocument/2006/relationships/chart" Target="../charts/chart165.xml"/><Relationship Id="rId6" Type="http://schemas.openxmlformats.org/officeDocument/2006/relationships/chart" Target="../charts/chart170.xml"/><Relationship Id="rId5" Type="http://schemas.openxmlformats.org/officeDocument/2006/relationships/chart" Target="../charts/chart169.xml"/><Relationship Id="rId4" Type="http://schemas.openxmlformats.org/officeDocument/2006/relationships/chart" Target="../charts/chart168.xml"/><Relationship Id="rId9" Type="http://schemas.openxmlformats.org/officeDocument/2006/relationships/chart" Target="../charts/chart173.xml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6.xml"/><Relationship Id="rId2" Type="http://schemas.openxmlformats.org/officeDocument/2006/relationships/chart" Target="../charts/chart175.xml"/><Relationship Id="rId1" Type="http://schemas.openxmlformats.org/officeDocument/2006/relationships/chart" Target="../charts/chart174.xml"/><Relationship Id="rId4" Type="http://schemas.openxmlformats.org/officeDocument/2006/relationships/chart" Target="../charts/chart177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.xml"/><Relationship Id="rId3" Type="http://schemas.openxmlformats.org/officeDocument/2006/relationships/chart" Target="../charts/chart10.xml"/><Relationship Id="rId7" Type="http://schemas.openxmlformats.org/officeDocument/2006/relationships/chart" Target="../charts/chart14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6" Type="http://schemas.openxmlformats.org/officeDocument/2006/relationships/chart" Target="../charts/chart13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.xml"/><Relationship Id="rId3" Type="http://schemas.openxmlformats.org/officeDocument/2006/relationships/chart" Target="../charts/chart18.xml"/><Relationship Id="rId7" Type="http://schemas.openxmlformats.org/officeDocument/2006/relationships/chart" Target="../charts/chart22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6" Type="http://schemas.openxmlformats.org/officeDocument/2006/relationships/chart" Target="../charts/chart21.xml"/><Relationship Id="rId5" Type="http://schemas.openxmlformats.org/officeDocument/2006/relationships/chart" Target="../charts/chart20.xml"/><Relationship Id="rId4" Type="http://schemas.openxmlformats.org/officeDocument/2006/relationships/chart" Target="../charts/chart19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chart" Target="../charts/chart26.xml"/><Relationship Id="rId7" Type="http://schemas.openxmlformats.org/officeDocument/2006/relationships/chart" Target="../charts/chart30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6" Type="http://schemas.openxmlformats.org/officeDocument/2006/relationships/chart" Target="../charts/chart29.xml"/><Relationship Id="rId5" Type="http://schemas.openxmlformats.org/officeDocument/2006/relationships/chart" Target="../charts/chart28.xml"/><Relationship Id="rId4" Type="http://schemas.openxmlformats.org/officeDocument/2006/relationships/chart" Target="../charts/chart27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9.xml"/><Relationship Id="rId3" Type="http://schemas.openxmlformats.org/officeDocument/2006/relationships/chart" Target="../charts/chart34.xml"/><Relationship Id="rId7" Type="http://schemas.openxmlformats.org/officeDocument/2006/relationships/chart" Target="../charts/chart38.xml"/><Relationship Id="rId2" Type="http://schemas.openxmlformats.org/officeDocument/2006/relationships/chart" Target="../charts/chart33.xml"/><Relationship Id="rId1" Type="http://schemas.openxmlformats.org/officeDocument/2006/relationships/chart" Target="../charts/chart32.xml"/><Relationship Id="rId6" Type="http://schemas.openxmlformats.org/officeDocument/2006/relationships/chart" Target="../charts/chart37.xml"/><Relationship Id="rId5" Type="http://schemas.openxmlformats.org/officeDocument/2006/relationships/chart" Target="../charts/chart36.xml"/><Relationship Id="rId4" Type="http://schemas.openxmlformats.org/officeDocument/2006/relationships/chart" Target="../charts/chart35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3" Type="http://schemas.openxmlformats.org/officeDocument/2006/relationships/chart" Target="../charts/chart42.xml"/><Relationship Id="rId7" Type="http://schemas.openxmlformats.org/officeDocument/2006/relationships/chart" Target="../charts/chart46.xml"/><Relationship Id="rId2" Type="http://schemas.openxmlformats.org/officeDocument/2006/relationships/chart" Target="../charts/chart41.xml"/><Relationship Id="rId1" Type="http://schemas.openxmlformats.org/officeDocument/2006/relationships/chart" Target="../charts/chart40.xml"/><Relationship Id="rId6" Type="http://schemas.openxmlformats.org/officeDocument/2006/relationships/chart" Target="../charts/chart45.xml"/><Relationship Id="rId5" Type="http://schemas.openxmlformats.org/officeDocument/2006/relationships/chart" Target="../charts/chart44.xml"/><Relationship Id="rId4" Type="http://schemas.openxmlformats.org/officeDocument/2006/relationships/chart" Target="../charts/chart43.xml"/><Relationship Id="rId9" Type="http://schemas.openxmlformats.org/officeDocument/2006/relationships/chart" Target="../charts/chart48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6.xml"/><Relationship Id="rId3" Type="http://schemas.openxmlformats.org/officeDocument/2006/relationships/chart" Target="../charts/chart51.xml"/><Relationship Id="rId7" Type="http://schemas.openxmlformats.org/officeDocument/2006/relationships/chart" Target="../charts/chart55.xml"/><Relationship Id="rId2" Type="http://schemas.openxmlformats.org/officeDocument/2006/relationships/chart" Target="../charts/chart50.xml"/><Relationship Id="rId1" Type="http://schemas.openxmlformats.org/officeDocument/2006/relationships/chart" Target="../charts/chart49.xml"/><Relationship Id="rId6" Type="http://schemas.openxmlformats.org/officeDocument/2006/relationships/chart" Target="../charts/chart54.xml"/><Relationship Id="rId5" Type="http://schemas.openxmlformats.org/officeDocument/2006/relationships/chart" Target="../charts/chart53.xml"/><Relationship Id="rId4" Type="http://schemas.openxmlformats.org/officeDocument/2006/relationships/chart" Target="../charts/chart5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9.xml"/><Relationship Id="rId7" Type="http://schemas.openxmlformats.org/officeDocument/2006/relationships/chart" Target="../charts/chart63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6" Type="http://schemas.openxmlformats.org/officeDocument/2006/relationships/chart" Target="../charts/chart62.xml"/><Relationship Id="rId5" Type="http://schemas.openxmlformats.org/officeDocument/2006/relationships/chart" Target="../charts/chart61.xml"/><Relationship Id="rId4" Type="http://schemas.openxmlformats.org/officeDocument/2006/relationships/chart" Target="../charts/chart6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14374</xdr:colOff>
      <xdr:row>7</xdr:row>
      <xdr:rowOff>161924</xdr:rowOff>
    </xdr:from>
    <xdr:to>
      <xdr:col>22</xdr:col>
      <xdr:colOff>0</xdr:colOff>
      <xdr:row>40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8D2B9430-3D99-4952-8D4E-5AFCD512A7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15</xdr:row>
      <xdr:rowOff>1</xdr:rowOff>
    </xdr:from>
    <xdr:to>
      <xdr:col>28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875E02B8-EEBD-456F-BF05-1BC366C30B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0</xdr:colOff>
      <xdr:row>28</xdr:row>
      <xdr:rowOff>4762</xdr:rowOff>
    </xdr:from>
    <xdr:to>
      <xdr:col>28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CAE62ADC-3761-49FA-8F9E-B211EA23E7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0</xdr:colOff>
      <xdr:row>40</xdr:row>
      <xdr:rowOff>157163</xdr:rowOff>
    </xdr:from>
    <xdr:to>
      <xdr:col>28</xdr:col>
      <xdr:colOff>0</xdr:colOff>
      <xdr:row>52</xdr:row>
      <xdr:rowOff>152401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E00173A3-DC3E-42A2-ADF9-030753C1B6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0</xdr:colOff>
      <xdr:row>54</xdr:row>
      <xdr:rowOff>0</xdr:rowOff>
    </xdr:from>
    <xdr:to>
      <xdr:col>27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D8B086E3-D291-4AF6-B24C-6A5588D746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67</xdr:row>
      <xdr:rowOff>0</xdr:rowOff>
    </xdr:from>
    <xdr:to>
      <xdr:col>28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516D0358-BB9E-4F8E-ACBF-BB3B8482DD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276225</xdr:colOff>
      <xdr:row>89</xdr:row>
      <xdr:rowOff>142875</xdr:rowOff>
    </xdr:from>
    <xdr:to>
      <xdr:col>25</xdr:col>
      <xdr:colOff>271463</xdr:colOff>
      <xdr:row>111</xdr:row>
      <xdr:rowOff>123819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794F4F32-031A-42FF-A0C5-645D335553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238124</xdr:colOff>
      <xdr:row>112</xdr:row>
      <xdr:rowOff>171450</xdr:rowOff>
    </xdr:from>
    <xdr:to>
      <xdr:col>27</xdr:col>
      <xdr:colOff>121919</xdr:colOff>
      <xdr:row>135</xdr:row>
      <xdr:rowOff>99060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794F4F32-031A-42FF-A0C5-645D335553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2</xdr:col>
      <xdr:colOff>0</xdr:colOff>
      <xdr:row>210</xdr:row>
      <xdr:rowOff>0</xdr:rowOff>
    </xdr:from>
    <xdr:to>
      <xdr:col>53</xdr:col>
      <xdr:colOff>640081</xdr:colOff>
      <xdr:row>235</xdr:row>
      <xdr:rowOff>162198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47649</xdr:colOff>
      <xdr:row>3</xdr:row>
      <xdr:rowOff>76200</xdr:rowOff>
    </xdr:from>
    <xdr:to>
      <xdr:col>27</xdr:col>
      <xdr:colOff>209549</xdr:colOff>
      <xdr:row>19</xdr:row>
      <xdr:rowOff>171449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75C5F796-18BD-4DF7-A816-492754D265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80975</xdr:colOff>
      <xdr:row>20</xdr:row>
      <xdr:rowOff>157161</xdr:rowOff>
    </xdr:from>
    <xdr:to>
      <xdr:col>27</xdr:col>
      <xdr:colOff>133350</xdr:colOff>
      <xdr:row>38</xdr:row>
      <xdr:rowOff>28574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404BDA4F-A49F-4EF8-89C5-2EFA7B3842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28599</xdr:colOff>
      <xdr:row>38</xdr:row>
      <xdr:rowOff>90488</xdr:rowOff>
    </xdr:from>
    <xdr:to>
      <xdr:col>27</xdr:col>
      <xdr:colOff>95249</xdr:colOff>
      <xdr:row>53</xdr:row>
      <xdr:rowOff>28575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7F61C9B7-A6CE-4CB6-9DCB-BA018DF86E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180974</xdr:colOff>
      <xdr:row>53</xdr:row>
      <xdr:rowOff>114300</xdr:rowOff>
    </xdr:from>
    <xdr:to>
      <xdr:col>27</xdr:col>
      <xdr:colOff>28574</xdr:colOff>
      <xdr:row>68</xdr:row>
      <xdr:rowOff>66675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7A0D7CC9-68A1-40E1-A2EB-9C2DABEF36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144780</xdr:colOff>
      <xdr:row>68</xdr:row>
      <xdr:rowOff>171450</xdr:rowOff>
    </xdr:from>
    <xdr:to>
      <xdr:col>27</xdr:col>
      <xdr:colOff>95250</xdr:colOff>
      <xdr:row>88</xdr:row>
      <xdr:rowOff>17145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42868251-98A4-4660-930D-9503E69372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104775</xdr:colOff>
      <xdr:row>89</xdr:row>
      <xdr:rowOff>38100</xdr:rowOff>
    </xdr:from>
    <xdr:to>
      <xdr:col>27</xdr:col>
      <xdr:colOff>57150</xdr:colOff>
      <xdr:row>109</xdr:row>
      <xdr:rowOff>7620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590550</xdr:colOff>
      <xdr:row>63</xdr:row>
      <xdr:rowOff>0</xdr:rowOff>
    </xdr:from>
    <xdr:to>
      <xdr:col>41</xdr:col>
      <xdr:colOff>276225</xdr:colOff>
      <xdr:row>85</xdr:row>
      <xdr:rowOff>161925</xdr:rowOff>
    </xdr:to>
    <xdr:graphicFrame macro="">
      <xdr:nvGraphicFramePr>
        <xdr:cNvPr id="8" name="Diagramm 5">
          <a:extLst>
            <a:ext uri="{FF2B5EF4-FFF2-40B4-BE49-F238E27FC236}">
              <a16:creationId xmlns="" xmlns:a16="http://schemas.microsoft.com/office/drawing/2014/main" id="{42868251-98A4-4660-930D-9503E69372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8</xdr:col>
      <xdr:colOff>47625</xdr:colOff>
      <xdr:row>110</xdr:row>
      <xdr:rowOff>19051</xdr:rowOff>
    </xdr:from>
    <xdr:to>
      <xdr:col>27</xdr:col>
      <xdr:colOff>123826</xdr:colOff>
      <xdr:row>131</xdr:row>
      <xdr:rowOff>104775</xdr:rowOff>
    </xdr:to>
    <xdr:graphicFrame macro="">
      <xdr:nvGraphicFramePr>
        <xdr:cNvPr id="9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8</xdr:col>
      <xdr:colOff>66675</xdr:colOff>
      <xdr:row>132</xdr:row>
      <xdr:rowOff>114300</xdr:rowOff>
    </xdr:from>
    <xdr:to>
      <xdr:col>27</xdr:col>
      <xdr:colOff>213360</xdr:colOff>
      <xdr:row>152</xdr:row>
      <xdr:rowOff>133350</xdr:rowOff>
    </xdr:to>
    <xdr:graphicFrame macro="">
      <xdr:nvGraphicFramePr>
        <xdr:cNvPr id="10" name="Graf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175260</xdr:colOff>
      <xdr:row>154</xdr:row>
      <xdr:rowOff>114300</xdr:rowOff>
    </xdr:from>
    <xdr:to>
      <xdr:col>27</xdr:col>
      <xdr:colOff>251461</xdr:colOff>
      <xdr:row>176</xdr:row>
      <xdr:rowOff>78104</xdr:rowOff>
    </xdr:to>
    <xdr:graphicFrame macro="">
      <xdr:nvGraphicFramePr>
        <xdr:cNvPr id="11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8</xdr:col>
      <xdr:colOff>121920</xdr:colOff>
      <xdr:row>179</xdr:row>
      <xdr:rowOff>22860</xdr:rowOff>
    </xdr:from>
    <xdr:to>
      <xdr:col>28</xdr:col>
      <xdr:colOff>297180</xdr:colOff>
      <xdr:row>202</xdr:row>
      <xdr:rowOff>30480</xdr:rowOff>
    </xdr:to>
    <xdr:graphicFrame macro="">
      <xdr:nvGraphicFramePr>
        <xdr:cNvPr id="12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8</xdr:col>
      <xdr:colOff>330654</xdr:colOff>
      <xdr:row>0</xdr:row>
      <xdr:rowOff>217714</xdr:rowOff>
    </xdr:from>
    <xdr:to>
      <xdr:col>61</xdr:col>
      <xdr:colOff>63954</xdr:colOff>
      <xdr:row>18</xdr:row>
      <xdr:rowOff>131989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xmlns="" id="{75C5F796-18BD-4DF7-A816-492754D265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2</xdr:col>
      <xdr:colOff>84093</xdr:colOff>
      <xdr:row>18</xdr:row>
      <xdr:rowOff>60277</xdr:rowOff>
    </xdr:from>
    <xdr:to>
      <xdr:col>54</xdr:col>
      <xdr:colOff>470808</xdr:colOff>
      <xdr:row>32</xdr:row>
      <xdr:rowOff>81642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404BDA4F-A49F-4EF8-89C5-2EFA7B3842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1</xdr:col>
      <xdr:colOff>508363</xdr:colOff>
      <xdr:row>34</xdr:row>
      <xdr:rowOff>83139</xdr:rowOff>
    </xdr:from>
    <xdr:to>
      <xdr:col>54</xdr:col>
      <xdr:colOff>224518</xdr:colOff>
      <xdr:row>48</xdr:row>
      <xdr:rowOff>87085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7F61C9B7-A6CE-4CB6-9DCB-BA018DF86E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276497</xdr:colOff>
      <xdr:row>49</xdr:row>
      <xdr:rowOff>167095</xdr:rowOff>
    </xdr:from>
    <xdr:to>
      <xdr:col>60</xdr:col>
      <xdr:colOff>43543</xdr:colOff>
      <xdr:row>68</xdr:row>
      <xdr:rowOff>10885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xmlns="" id="{7A0D7CC9-68A1-40E1-A2EB-9C2DABEF36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1</xdr:col>
      <xdr:colOff>603885</xdr:colOff>
      <xdr:row>63</xdr:row>
      <xdr:rowOff>143965</xdr:rowOff>
    </xdr:from>
    <xdr:to>
      <xdr:col>54</xdr:col>
      <xdr:colOff>229961</xdr:colOff>
      <xdr:row>85</xdr:row>
      <xdr:rowOff>73478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42868251-98A4-4660-930D-9503E69372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2</xdr:col>
      <xdr:colOff>348343</xdr:colOff>
      <xdr:row>87</xdr:row>
      <xdr:rowOff>101237</xdr:rowOff>
    </xdr:from>
    <xdr:to>
      <xdr:col>52</xdr:col>
      <xdr:colOff>554083</xdr:colOff>
      <xdr:row>110</xdr:row>
      <xdr:rowOff>32657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6</xdr:col>
      <xdr:colOff>311330</xdr:colOff>
      <xdr:row>166</xdr:row>
      <xdr:rowOff>47630</xdr:rowOff>
    </xdr:from>
    <xdr:to>
      <xdr:col>63</xdr:col>
      <xdr:colOff>486591</xdr:colOff>
      <xdr:row>217</xdr:row>
      <xdr:rowOff>11157</xdr:rowOff>
    </xdr:to>
    <xdr:graphicFrame macro="">
      <xdr:nvGraphicFramePr>
        <xdr:cNvPr id="8" name="Graf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9</xdr:col>
      <xdr:colOff>163829</xdr:colOff>
      <xdr:row>155</xdr:row>
      <xdr:rowOff>62866</xdr:rowOff>
    </xdr:from>
    <xdr:to>
      <xdr:col>32</xdr:col>
      <xdr:colOff>47624</xdr:colOff>
      <xdr:row>170</xdr:row>
      <xdr:rowOff>99061</xdr:rowOff>
    </xdr:to>
    <xdr:graphicFrame macro="">
      <xdr:nvGraphicFramePr>
        <xdr:cNvPr id="11" name="Graf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3</xdr:col>
      <xdr:colOff>446315</xdr:colOff>
      <xdr:row>64</xdr:row>
      <xdr:rowOff>152401</xdr:rowOff>
    </xdr:from>
    <xdr:to>
      <xdr:col>63</xdr:col>
      <xdr:colOff>598715</xdr:colOff>
      <xdr:row>87</xdr:row>
      <xdr:rowOff>35379</xdr:rowOff>
    </xdr:to>
    <xdr:graphicFrame macro="">
      <xdr:nvGraphicFramePr>
        <xdr:cNvPr id="10" name="Diagramm 5">
          <a:extLst>
            <a:ext uri="{FF2B5EF4-FFF2-40B4-BE49-F238E27FC236}">
              <a16:creationId xmlns="" xmlns:a16="http://schemas.microsoft.com/office/drawing/2014/main" id="{42868251-98A4-4660-930D-9503E69372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9</xdr:col>
      <xdr:colOff>74840</xdr:colOff>
      <xdr:row>85</xdr:row>
      <xdr:rowOff>144236</xdr:rowOff>
    </xdr:from>
    <xdr:to>
      <xdr:col>72</xdr:col>
      <xdr:colOff>55790</xdr:colOff>
      <xdr:row>110</xdr:row>
      <xdr:rowOff>96610</xdr:rowOff>
    </xdr:to>
    <xdr:graphicFrame macro="">
      <xdr:nvGraphicFramePr>
        <xdr:cNvPr id="12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2</xdr:col>
      <xdr:colOff>593272</xdr:colOff>
      <xdr:row>112</xdr:row>
      <xdr:rowOff>97427</xdr:rowOff>
    </xdr:from>
    <xdr:to>
      <xdr:col>56</xdr:col>
      <xdr:colOff>64637</xdr:colOff>
      <xdr:row>132</xdr:row>
      <xdr:rowOff>120287</xdr:rowOff>
    </xdr:to>
    <xdr:graphicFrame macro="">
      <xdr:nvGraphicFramePr>
        <xdr:cNvPr id="13" name="Graf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8</xdr:col>
      <xdr:colOff>563879</xdr:colOff>
      <xdr:row>112</xdr:row>
      <xdr:rowOff>96882</xdr:rowOff>
    </xdr:from>
    <xdr:to>
      <xdr:col>76</xdr:col>
      <xdr:colOff>43542</xdr:colOff>
      <xdr:row>150</xdr:row>
      <xdr:rowOff>10884</xdr:rowOff>
    </xdr:to>
    <xdr:graphicFrame macro="">
      <xdr:nvGraphicFramePr>
        <xdr:cNvPr id="14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52</xdr:col>
      <xdr:colOff>365760</xdr:colOff>
      <xdr:row>1</xdr:row>
      <xdr:rowOff>76200</xdr:rowOff>
    </xdr:from>
    <xdr:to>
      <xdr:col>65</xdr:col>
      <xdr:colOff>346710</xdr:colOff>
      <xdr:row>26</xdr:row>
      <xdr:rowOff>28575</xdr:rowOff>
    </xdr:to>
    <xdr:graphicFrame macro="">
      <xdr:nvGraphicFramePr>
        <xdr:cNvPr id="15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67</xdr:col>
      <xdr:colOff>424543</xdr:colOff>
      <xdr:row>151</xdr:row>
      <xdr:rowOff>130628</xdr:rowOff>
    </xdr:from>
    <xdr:to>
      <xdr:col>85</xdr:col>
      <xdr:colOff>32656</xdr:colOff>
      <xdr:row>187</xdr:row>
      <xdr:rowOff>-1</xdr:rowOff>
    </xdr:to>
    <xdr:graphicFrame macro="">
      <xdr:nvGraphicFramePr>
        <xdr:cNvPr id="16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67</xdr:col>
      <xdr:colOff>305888</xdr:colOff>
      <xdr:row>190</xdr:row>
      <xdr:rowOff>69668</xdr:rowOff>
    </xdr:from>
    <xdr:to>
      <xdr:col>85</xdr:col>
      <xdr:colOff>533400</xdr:colOff>
      <xdr:row>218</xdr:row>
      <xdr:rowOff>76200</xdr:rowOff>
    </xdr:to>
    <xdr:graphicFrame macro="">
      <xdr:nvGraphicFramePr>
        <xdr:cNvPr id="17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2</xdr:col>
      <xdr:colOff>261258</xdr:colOff>
      <xdr:row>135</xdr:row>
      <xdr:rowOff>5443</xdr:rowOff>
    </xdr:from>
    <xdr:to>
      <xdr:col>56</xdr:col>
      <xdr:colOff>413659</xdr:colOff>
      <xdr:row>160</xdr:row>
      <xdr:rowOff>141515</xdr:rowOff>
    </xdr:to>
    <xdr:graphicFrame macro="">
      <xdr:nvGraphicFramePr>
        <xdr:cNvPr id="9" name="Graf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8</xdr:col>
      <xdr:colOff>0</xdr:colOff>
      <xdr:row>152</xdr:row>
      <xdr:rowOff>0</xdr:rowOff>
    </xdr:from>
    <xdr:to>
      <xdr:col>107</xdr:col>
      <xdr:colOff>32657</xdr:colOff>
      <xdr:row>187</xdr:row>
      <xdr:rowOff>152400</xdr:rowOff>
    </xdr:to>
    <xdr:graphicFrame macro="">
      <xdr:nvGraphicFramePr>
        <xdr:cNvPr id="18" name="Diagramm 6">
          <a:extLst>
            <a:ext uri="{FF2B5EF4-FFF2-40B4-BE49-F238E27FC236}">
              <a16:creationId xmlns="" xmlns:a16="http://schemas.microsoft.com/office/drawing/2014/main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546734</xdr:colOff>
      <xdr:row>5</xdr:row>
      <xdr:rowOff>91440</xdr:rowOff>
    </xdr:from>
    <xdr:to>
      <xdr:col>41</xdr:col>
      <xdr:colOff>489584</xdr:colOff>
      <xdr:row>19</xdr:row>
      <xdr:rowOff>91440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533399</xdr:colOff>
      <xdr:row>17</xdr:row>
      <xdr:rowOff>42861</xdr:rowOff>
    </xdr:from>
    <xdr:to>
      <xdr:col>41</xdr:col>
      <xdr:colOff>495300</xdr:colOff>
      <xdr:row>32</xdr:row>
      <xdr:rowOff>133349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504824</xdr:colOff>
      <xdr:row>33</xdr:row>
      <xdr:rowOff>14288</xdr:rowOff>
    </xdr:from>
    <xdr:to>
      <xdr:col>41</xdr:col>
      <xdr:colOff>542924</xdr:colOff>
      <xdr:row>48</xdr:row>
      <xdr:rowOff>66675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485775</xdr:colOff>
      <xdr:row>49</xdr:row>
      <xdr:rowOff>38099</xdr:rowOff>
    </xdr:from>
    <xdr:to>
      <xdr:col>42</xdr:col>
      <xdr:colOff>104775</xdr:colOff>
      <xdr:row>65</xdr:row>
      <xdr:rowOff>133350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2</xdr:col>
      <xdr:colOff>76200</xdr:colOff>
      <xdr:row>66</xdr:row>
      <xdr:rowOff>85724</xdr:rowOff>
    </xdr:from>
    <xdr:to>
      <xdr:col>43</xdr:col>
      <xdr:colOff>390525</xdr:colOff>
      <xdr:row>91</xdr:row>
      <xdr:rowOff>17145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2</xdr:col>
      <xdr:colOff>9524</xdr:colOff>
      <xdr:row>92</xdr:row>
      <xdr:rowOff>171450</xdr:rowOff>
    </xdr:from>
    <xdr:to>
      <xdr:col>43</xdr:col>
      <xdr:colOff>238124</xdr:colOff>
      <xdr:row>114</xdr:row>
      <xdr:rowOff>9525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66674</xdr:colOff>
      <xdr:row>115</xdr:row>
      <xdr:rowOff>161924</xdr:rowOff>
    </xdr:from>
    <xdr:to>
      <xdr:col>43</xdr:col>
      <xdr:colOff>257174</xdr:colOff>
      <xdr:row>138</xdr:row>
      <xdr:rowOff>28574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2</xdr:col>
      <xdr:colOff>128585</xdr:colOff>
      <xdr:row>140</xdr:row>
      <xdr:rowOff>19050</xdr:rowOff>
    </xdr:from>
    <xdr:to>
      <xdr:col>43</xdr:col>
      <xdr:colOff>276225</xdr:colOff>
      <xdr:row>160</xdr:row>
      <xdr:rowOff>47625</xdr:rowOff>
    </xdr:to>
    <xdr:graphicFrame macro="">
      <xdr:nvGraphicFramePr>
        <xdr:cNvPr id="9" name="Graf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2</xdr:col>
      <xdr:colOff>0</xdr:colOff>
      <xdr:row>162</xdr:row>
      <xdr:rowOff>0</xdr:rowOff>
    </xdr:from>
    <xdr:to>
      <xdr:col>43</xdr:col>
      <xdr:colOff>190500</xdr:colOff>
      <xdr:row>184</xdr:row>
      <xdr:rowOff>156210</xdr:rowOff>
    </xdr:to>
    <xdr:graphicFrame macro="">
      <xdr:nvGraphicFramePr>
        <xdr:cNvPr id="10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2</xdr:col>
      <xdr:colOff>0</xdr:colOff>
      <xdr:row>187</xdr:row>
      <xdr:rowOff>0</xdr:rowOff>
    </xdr:from>
    <xdr:to>
      <xdr:col>43</xdr:col>
      <xdr:colOff>190500</xdr:colOff>
      <xdr:row>210</xdr:row>
      <xdr:rowOff>41910</xdr:rowOff>
    </xdr:to>
    <xdr:graphicFrame macro="">
      <xdr:nvGraphicFramePr>
        <xdr:cNvPr id="11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3</xdr:col>
      <xdr:colOff>563880</xdr:colOff>
      <xdr:row>229</xdr:row>
      <xdr:rowOff>91440</xdr:rowOff>
    </xdr:from>
    <xdr:to>
      <xdr:col>45</xdr:col>
      <xdr:colOff>472441</xdr:colOff>
      <xdr:row>256</xdr:row>
      <xdr:rowOff>55518</xdr:rowOff>
    </xdr:to>
    <xdr:graphicFrame macro="">
      <xdr:nvGraphicFramePr>
        <xdr:cNvPr id="12" name="Graf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1</xdr:col>
      <xdr:colOff>571499</xdr:colOff>
      <xdr:row>5</xdr:row>
      <xdr:rowOff>87630</xdr:rowOff>
    </xdr:from>
    <xdr:to>
      <xdr:col>52</xdr:col>
      <xdr:colOff>192404</xdr:colOff>
      <xdr:row>19</xdr:row>
      <xdr:rowOff>158114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1</xdr:col>
      <xdr:colOff>188594</xdr:colOff>
      <xdr:row>21</xdr:row>
      <xdr:rowOff>126681</xdr:rowOff>
    </xdr:from>
    <xdr:to>
      <xdr:col>51</xdr:col>
      <xdr:colOff>379095</xdr:colOff>
      <xdr:row>37</xdr:row>
      <xdr:rowOff>6096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1</xdr:col>
      <xdr:colOff>333374</xdr:colOff>
      <xdr:row>39</xdr:row>
      <xdr:rowOff>149543</xdr:rowOff>
    </xdr:from>
    <xdr:to>
      <xdr:col>51</xdr:col>
      <xdr:colOff>552450</xdr:colOff>
      <xdr:row>55</xdr:row>
      <xdr:rowOff>8382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1</xdr:col>
      <xdr:colOff>272415</xdr:colOff>
      <xdr:row>59</xdr:row>
      <xdr:rowOff>144779</xdr:rowOff>
    </xdr:from>
    <xdr:to>
      <xdr:col>52</xdr:col>
      <xdr:colOff>53340</xdr:colOff>
      <xdr:row>80</xdr:row>
      <xdr:rowOff>87629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1</xdr:col>
      <xdr:colOff>161925</xdr:colOff>
      <xdr:row>81</xdr:row>
      <xdr:rowOff>112394</xdr:rowOff>
    </xdr:from>
    <xdr:to>
      <xdr:col>51</xdr:col>
      <xdr:colOff>655320</xdr:colOff>
      <xdr:row>103</xdr:row>
      <xdr:rowOff>91433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1</xdr:col>
      <xdr:colOff>428624</xdr:colOff>
      <xdr:row>105</xdr:row>
      <xdr:rowOff>55244</xdr:rowOff>
    </xdr:from>
    <xdr:to>
      <xdr:col>52</xdr:col>
      <xdr:colOff>276224</xdr:colOff>
      <xdr:row>127</xdr:row>
      <xdr:rowOff>26669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2</xdr:col>
      <xdr:colOff>125729</xdr:colOff>
      <xdr:row>129</xdr:row>
      <xdr:rowOff>13335</xdr:rowOff>
    </xdr:from>
    <xdr:to>
      <xdr:col>53</xdr:col>
      <xdr:colOff>354329</xdr:colOff>
      <xdr:row>152</xdr:row>
      <xdr:rowOff>41910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2</xdr:col>
      <xdr:colOff>708660</xdr:colOff>
      <xdr:row>155</xdr:row>
      <xdr:rowOff>150495</xdr:rowOff>
    </xdr:from>
    <xdr:to>
      <xdr:col>54</xdr:col>
      <xdr:colOff>124780</xdr:colOff>
      <xdr:row>176</xdr:row>
      <xdr:rowOff>22860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2</xdr:col>
      <xdr:colOff>449580</xdr:colOff>
      <xdr:row>177</xdr:row>
      <xdr:rowOff>160020</xdr:rowOff>
    </xdr:from>
    <xdr:to>
      <xdr:col>53</xdr:col>
      <xdr:colOff>678180</xdr:colOff>
      <xdr:row>201</xdr:row>
      <xdr:rowOff>165735</xdr:rowOff>
    </xdr:to>
    <xdr:graphicFrame macro="">
      <xdr:nvGraphicFramePr>
        <xdr:cNvPr id="10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2</xdr:col>
      <xdr:colOff>297180</xdr:colOff>
      <xdr:row>201</xdr:row>
      <xdr:rowOff>167640</xdr:rowOff>
    </xdr:from>
    <xdr:to>
      <xdr:col>53</xdr:col>
      <xdr:colOff>525780</xdr:colOff>
      <xdr:row>226</xdr:row>
      <xdr:rowOff>28575</xdr:rowOff>
    </xdr:to>
    <xdr:graphicFrame macro="">
      <xdr:nvGraphicFramePr>
        <xdr:cNvPr id="11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</xdr:col>
      <xdr:colOff>53340</xdr:colOff>
      <xdr:row>152</xdr:row>
      <xdr:rowOff>171450</xdr:rowOff>
    </xdr:from>
    <xdr:to>
      <xdr:col>13</xdr:col>
      <xdr:colOff>236220</xdr:colOff>
      <xdr:row>168</xdr:row>
      <xdr:rowOff>110490</xdr:rowOff>
    </xdr:to>
    <xdr:graphicFrame macro="">
      <xdr:nvGraphicFramePr>
        <xdr:cNvPr id="12" name="Graf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2</xdr:col>
      <xdr:colOff>0</xdr:colOff>
      <xdr:row>228</xdr:row>
      <xdr:rowOff>0</xdr:rowOff>
    </xdr:from>
    <xdr:to>
      <xdr:col>53</xdr:col>
      <xdr:colOff>640081</xdr:colOff>
      <xdr:row>254</xdr:row>
      <xdr:rowOff>131718</xdr:rowOff>
    </xdr:to>
    <xdr:graphicFrame macro="">
      <xdr:nvGraphicFramePr>
        <xdr:cNvPr id="13" name="Graf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1</xdr:col>
      <xdr:colOff>514350</xdr:colOff>
      <xdr:row>2</xdr:row>
      <xdr:rowOff>104776</xdr:rowOff>
    </xdr:from>
    <xdr:to>
      <xdr:col>42</xdr:col>
      <xdr:colOff>561975</xdr:colOff>
      <xdr:row>19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590549</xdr:colOff>
      <xdr:row>19</xdr:row>
      <xdr:rowOff>85725</xdr:rowOff>
    </xdr:from>
    <xdr:to>
      <xdr:col>42</xdr:col>
      <xdr:colOff>590549</xdr:colOff>
      <xdr:row>37</xdr:row>
      <xdr:rowOff>9524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1</xdr:col>
      <xdr:colOff>676274</xdr:colOff>
      <xdr:row>37</xdr:row>
      <xdr:rowOff>123825</xdr:rowOff>
    </xdr:from>
    <xdr:to>
      <xdr:col>42</xdr:col>
      <xdr:colOff>647700</xdr:colOff>
      <xdr:row>52</xdr:row>
      <xdr:rowOff>9525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1</xdr:col>
      <xdr:colOff>57149</xdr:colOff>
      <xdr:row>52</xdr:row>
      <xdr:rowOff>161925</xdr:rowOff>
    </xdr:from>
    <xdr:to>
      <xdr:col>42</xdr:col>
      <xdr:colOff>95249</xdr:colOff>
      <xdr:row>70</xdr:row>
      <xdr:rowOff>161924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276225</xdr:colOff>
      <xdr:row>71</xdr:row>
      <xdr:rowOff>66675</xdr:rowOff>
    </xdr:from>
    <xdr:to>
      <xdr:col>42</xdr:col>
      <xdr:colOff>476250</xdr:colOff>
      <xdr:row>90</xdr:row>
      <xdr:rowOff>15240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1</xdr:col>
      <xdr:colOff>228599</xdr:colOff>
      <xdr:row>91</xdr:row>
      <xdr:rowOff>114300</xdr:rowOff>
    </xdr:from>
    <xdr:to>
      <xdr:col>42</xdr:col>
      <xdr:colOff>400049</xdr:colOff>
      <xdr:row>112</xdr:row>
      <xdr:rowOff>142875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200025</xdr:colOff>
      <xdr:row>113</xdr:row>
      <xdr:rowOff>95250</xdr:rowOff>
    </xdr:from>
    <xdr:to>
      <xdr:col>42</xdr:col>
      <xdr:colOff>457200</xdr:colOff>
      <xdr:row>134</xdr:row>
      <xdr:rowOff>142875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0</xdr:colOff>
      <xdr:row>136</xdr:row>
      <xdr:rowOff>0</xdr:rowOff>
    </xdr:from>
    <xdr:to>
      <xdr:col>42</xdr:col>
      <xdr:colOff>147640</xdr:colOff>
      <xdr:row>156</xdr:row>
      <xdr:rowOff>28575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600074</xdr:colOff>
      <xdr:row>2</xdr:row>
      <xdr:rowOff>133350</xdr:rowOff>
    </xdr:from>
    <xdr:to>
      <xdr:col>42</xdr:col>
      <xdr:colOff>514349</xdr:colOff>
      <xdr:row>17</xdr:row>
      <xdr:rowOff>161924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704849</xdr:colOff>
      <xdr:row>19</xdr:row>
      <xdr:rowOff>100012</xdr:rowOff>
    </xdr:from>
    <xdr:to>
      <xdr:col>42</xdr:col>
      <xdr:colOff>657224</xdr:colOff>
      <xdr:row>33</xdr:row>
      <xdr:rowOff>17145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666749</xdr:colOff>
      <xdr:row>34</xdr:row>
      <xdr:rowOff>128588</xdr:rowOff>
    </xdr:from>
    <xdr:to>
      <xdr:col>43</xdr:col>
      <xdr:colOff>19049</xdr:colOff>
      <xdr:row>49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19050</xdr:colOff>
      <xdr:row>50</xdr:row>
      <xdr:rowOff>66674</xdr:rowOff>
    </xdr:from>
    <xdr:to>
      <xdr:col>42</xdr:col>
      <xdr:colOff>676275</xdr:colOff>
      <xdr:row>65</xdr:row>
      <xdr:rowOff>66674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95250</xdr:colOff>
      <xdr:row>65</xdr:row>
      <xdr:rowOff>142875</xdr:rowOff>
    </xdr:from>
    <xdr:to>
      <xdr:col>43</xdr:col>
      <xdr:colOff>219075</xdr:colOff>
      <xdr:row>85</xdr:row>
      <xdr:rowOff>5715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3</xdr:col>
      <xdr:colOff>219075</xdr:colOff>
      <xdr:row>86</xdr:row>
      <xdr:rowOff>95250</xdr:rowOff>
    </xdr:from>
    <xdr:to>
      <xdr:col>43</xdr:col>
      <xdr:colOff>295275</xdr:colOff>
      <xdr:row>106</xdr:row>
      <xdr:rowOff>17145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704850</xdr:colOff>
      <xdr:row>108</xdr:row>
      <xdr:rowOff>104775</xdr:rowOff>
    </xdr:from>
    <xdr:to>
      <xdr:col>43</xdr:col>
      <xdr:colOff>295275</xdr:colOff>
      <xdr:row>129</xdr:row>
      <xdr:rowOff>114300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3</xdr:col>
      <xdr:colOff>0</xdr:colOff>
      <xdr:row>130</xdr:row>
      <xdr:rowOff>142875</xdr:rowOff>
    </xdr:from>
    <xdr:to>
      <xdr:col>44</xdr:col>
      <xdr:colOff>147640</xdr:colOff>
      <xdr:row>150</xdr:row>
      <xdr:rowOff>171450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3</xdr:col>
      <xdr:colOff>0</xdr:colOff>
      <xdr:row>154</xdr:row>
      <xdr:rowOff>0</xdr:rowOff>
    </xdr:from>
    <xdr:to>
      <xdr:col>43</xdr:col>
      <xdr:colOff>321945</xdr:colOff>
      <xdr:row>175</xdr:row>
      <xdr:rowOff>32385</xdr:rowOff>
    </xdr:to>
    <xdr:graphicFrame macro="">
      <xdr:nvGraphicFramePr>
        <xdr:cNvPr id="10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3</xdr:col>
      <xdr:colOff>0</xdr:colOff>
      <xdr:row>177</xdr:row>
      <xdr:rowOff>0</xdr:rowOff>
    </xdr:from>
    <xdr:to>
      <xdr:col>43</xdr:col>
      <xdr:colOff>321945</xdr:colOff>
      <xdr:row>199</xdr:row>
      <xdr:rowOff>1905</xdr:rowOff>
    </xdr:to>
    <xdr:graphicFrame macro="">
      <xdr:nvGraphicFramePr>
        <xdr:cNvPr id="11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600074</xdr:colOff>
      <xdr:row>2</xdr:row>
      <xdr:rowOff>133350</xdr:rowOff>
    </xdr:from>
    <xdr:to>
      <xdr:col>42</xdr:col>
      <xdr:colOff>514349</xdr:colOff>
      <xdr:row>17</xdr:row>
      <xdr:rowOff>161924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704849</xdr:colOff>
      <xdr:row>19</xdr:row>
      <xdr:rowOff>100012</xdr:rowOff>
    </xdr:from>
    <xdr:to>
      <xdr:col>42</xdr:col>
      <xdr:colOff>657224</xdr:colOff>
      <xdr:row>33</xdr:row>
      <xdr:rowOff>17145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666749</xdr:colOff>
      <xdr:row>34</xdr:row>
      <xdr:rowOff>128588</xdr:rowOff>
    </xdr:from>
    <xdr:to>
      <xdr:col>43</xdr:col>
      <xdr:colOff>19049</xdr:colOff>
      <xdr:row>49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19050</xdr:colOff>
      <xdr:row>50</xdr:row>
      <xdr:rowOff>66674</xdr:rowOff>
    </xdr:from>
    <xdr:to>
      <xdr:col>42</xdr:col>
      <xdr:colOff>676275</xdr:colOff>
      <xdr:row>65</xdr:row>
      <xdr:rowOff>66674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95250</xdr:colOff>
      <xdr:row>65</xdr:row>
      <xdr:rowOff>142875</xdr:rowOff>
    </xdr:from>
    <xdr:to>
      <xdr:col>43</xdr:col>
      <xdr:colOff>219075</xdr:colOff>
      <xdr:row>85</xdr:row>
      <xdr:rowOff>5715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3</xdr:col>
      <xdr:colOff>219075</xdr:colOff>
      <xdr:row>86</xdr:row>
      <xdr:rowOff>95250</xdr:rowOff>
    </xdr:from>
    <xdr:to>
      <xdr:col>43</xdr:col>
      <xdr:colOff>295275</xdr:colOff>
      <xdr:row>106</xdr:row>
      <xdr:rowOff>17145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704850</xdr:colOff>
      <xdr:row>108</xdr:row>
      <xdr:rowOff>104775</xdr:rowOff>
    </xdr:from>
    <xdr:to>
      <xdr:col>43</xdr:col>
      <xdr:colOff>295275</xdr:colOff>
      <xdr:row>129</xdr:row>
      <xdr:rowOff>114300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3</xdr:col>
      <xdr:colOff>0</xdr:colOff>
      <xdr:row>130</xdr:row>
      <xdr:rowOff>142875</xdr:rowOff>
    </xdr:from>
    <xdr:to>
      <xdr:col>44</xdr:col>
      <xdr:colOff>147640</xdr:colOff>
      <xdr:row>150</xdr:row>
      <xdr:rowOff>171450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600074</xdr:colOff>
      <xdr:row>2</xdr:row>
      <xdr:rowOff>133350</xdr:rowOff>
    </xdr:from>
    <xdr:to>
      <xdr:col>42</xdr:col>
      <xdr:colOff>514349</xdr:colOff>
      <xdr:row>17</xdr:row>
      <xdr:rowOff>161924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704849</xdr:colOff>
      <xdr:row>19</xdr:row>
      <xdr:rowOff>100012</xdr:rowOff>
    </xdr:from>
    <xdr:to>
      <xdr:col>42</xdr:col>
      <xdr:colOff>657224</xdr:colOff>
      <xdr:row>33</xdr:row>
      <xdr:rowOff>17145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666749</xdr:colOff>
      <xdr:row>34</xdr:row>
      <xdr:rowOff>128588</xdr:rowOff>
    </xdr:from>
    <xdr:to>
      <xdr:col>43</xdr:col>
      <xdr:colOff>19049</xdr:colOff>
      <xdr:row>49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19050</xdr:colOff>
      <xdr:row>50</xdr:row>
      <xdr:rowOff>66674</xdr:rowOff>
    </xdr:from>
    <xdr:to>
      <xdr:col>42</xdr:col>
      <xdr:colOff>676275</xdr:colOff>
      <xdr:row>65</xdr:row>
      <xdr:rowOff>66674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95250</xdr:colOff>
      <xdr:row>65</xdr:row>
      <xdr:rowOff>142875</xdr:rowOff>
    </xdr:from>
    <xdr:to>
      <xdr:col>43</xdr:col>
      <xdr:colOff>219075</xdr:colOff>
      <xdr:row>85</xdr:row>
      <xdr:rowOff>5715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3</xdr:col>
      <xdr:colOff>219075</xdr:colOff>
      <xdr:row>86</xdr:row>
      <xdr:rowOff>95250</xdr:rowOff>
    </xdr:from>
    <xdr:to>
      <xdr:col>43</xdr:col>
      <xdr:colOff>295275</xdr:colOff>
      <xdr:row>106</xdr:row>
      <xdr:rowOff>17145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704850</xdr:colOff>
      <xdr:row>108</xdr:row>
      <xdr:rowOff>104775</xdr:rowOff>
    </xdr:from>
    <xdr:to>
      <xdr:col>43</xdr:col>
      <xdr:colOff>295275</xdr:colOff>
      <xdr:row>129</xdr:row>
      <xdr:rowOff>114300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3</xdr:col>
      <xdr:colOff>0</xdr:colOff>
      <xdr:row>130</xdr:row>
      <xdr:rowOff>142875</xdr:rowOff>
    </xdr:from>
    <xdr:to>
      <xdr:col>44</xdr:col>
      <xdr:colOff>147640</xdr:colOff>
      <xdr:row>150</xdr:row>
      <xdr:rowOff>171450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600074</xdr:colOff>
      <xdr:row>2</xdr:row>
      <xdr:rowOff>133350</xdr:rowOff>
    </xdr:from>
    <xdr:to>
      <xdr:col>42</xdr:col>
      <xdr:colOff>514349</xdr:colOff>
      <xdr:row>17</xdr:row>
      <xdr:rowOff>161924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704849</xdr:colOff>
      <xdr:row>19</xdr:row>
      <xdr:rowOff>100012</xdr:rowOff>
    </xdr:from>
    <xdr:to>
      <xdr:col>42</xdr:col>
      <xdr:colOff>657224</xdr:colOff>
      <xdr:row>33</xdr:row>
      <xdr:rowOff>17145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666749</xdr:colOff>
      <xdr:row>34</xdr:row>
      <xdr:rowOff>128588</xdr:rowOff>
    </xdr:from>
    <xdr:to>
      <xdr:col>43</xdr:col>
      <xdr:colOff>19049</xdr:colOff>
      <xdr:row>49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19050</xdr:colOff>
      <xdr:row>50</xdr:row>
      <xdr:rowOff>66674</xdr:rowOff>
    </xdr:from>
    <xdr:to>
      <xdr:col>42</xdr:col>
      <xdr:colOff>676275</xdr:colOff>
      <xdr:row>65</xdr:row>
      <xdr:rowOff>66674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95250</xdr:colOff>
      <xdr:row>65</xdr:row>
      <xdr:rowOff>142875</xdr:rowOff>
    </xdr:from>
    <xdr:to>
      <xdr:col>43</xdr:col>
      <xdr:colOff>219075</xdr:colOff>
      <xdr:row>85</xdr:row>
      <xdr:rowOff>5715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3</xdr:col>
      <xdr:colOff>219075</xdr:colOff>
      <xdr:row>86</xdr:row>
      <xdr:rowOff>95250</xdr:rowOff>
    </xdr:from>
    <xdr:to>
      <xdr:col>43</xdr:col>
      <xdr:colOff>295275</xdr:colOff>
      <xdr:row>106</xdr:row>
      <xdr:rowOff>17145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704850</xdr:colOff>
      <xdr:row>108</xdr:row>
      <xdr:rowOff>104775</xdr:rowOff>
    </xdr:from>
    <xdr:to>
      <xdr:col>43</xdr:col>
      <xdr:colOff>295275</xdr:colOff>
      <xdr:row>129</xdr:row>
      <xdr:rowOff>114300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3</xdr:col>
      <xdr:colOff>0</xdr:colOff>
      <xdr:row>130</xdr:row>
      <xdr:rowOff>142875</xdr:rowOff>
    </xdr:from>
    <xdr:to>
      <xdr:col>44</xdr:col>
      <xdr:colOff>147640</xdr:colOff>
      <xdr:row>150</xdr:row>
      <xdr:rowOff>171450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5</xdr:row>
      <xdr:rowOff>1</xdr:rowOff>
    </xdr:from>
    <xdr:to>
      <xdr:col>21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2009DCC7-9797-4096-A47C-1EA7401B8C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28</xdr:row>
      <xdr:rowOff>4762</xdr:rowOff>
    </xdr:from>
    <xdr:to>
      <xdr:col>21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28D289C8-86C4-4A52-87A3-6F16173A0C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40</xdr:row>
      <xdr:rowOff>157163</xdr:rowOff>
    </xdr:from>
    <xdr:to>
      <xdr:col>21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79DB94E8-CD36-49C8-8F1E-F53FBC6E06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0</xdr:colOff>
      <xdr:row>54</xdr:row>
      <xdr:rowOff>0</xdr:rowOff>
    </xdr:from>
    <xdr:to>
      <xdr:col>20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E3CF7219-6700-4C78-92D2-5AC9DB6F9D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67</xdr:row>
      <xdr:rowOff>0</xdr:rowOff>
    </xdr:from>
    <xdr:to>
      <xdr:col>21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EBC6B920-531F-4C47-A513-C99620A19D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0</xdr:colOff>
      <xdr:row>90</xdr:row>
      <xdr:rowOff>0</xdr:rowOff>
    </xdr:from>
    <xdr:to>
      <xdr:col>20</xdr:col>
      <xdr:colOff>70961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3AC079A5-0199-4011-A62B-09A00190CF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600074</xdr:colOff>
      <xdr:row>2</xdr:row>
      <xdr:rowOff>133350</xdr:rowOff>
    </xdr:from>
    <xdr:to>
      <xdr:col>42</xdr:col>
      <xdr:colOff>514349</xdr:colOff>
      <xdr:row>17</xdr:row>
      <xdr:rowOff>161924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704849</xdr:colOff>
      <xdr:row>19</xdr:row>
      <xdr:rowOff>100012</xdr:rowOff>
    </xdr:from>
    <xdr:to>
      <xdr:col>42</xdr:col>
      <xdr:colOff>657224</xdr:colOff>
      <xdr:row>33</xdr:row>
      <xdr:rowOff>17145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666749</xdr:colOff>
      <xdr:row>34</xdr:row>
      <xdr:rowOff>128588</xdr:rowOff>
    </xdr:from>
    <xdr:to>
      <xdr:col>43</xdr:col>
      <xdr:colOff>19049</xdr:colOff>
      <xdr:row>49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19050</xdr:colOff>
      <xdr:row>50</xdr:row>
      <xdr:rowOff>66674</xdr:rowOff>
    </xdr:from>
    <xdr:to>
      <xdr:col>42</xdr:col>
      <xdr:colOff>676275</xdr:colOff>
      <xdr:row>65</xdr:row>
      <xdr:rowOff>66674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95250</xdr:colOff>
      <xdr:row>65</xdr:row>
      <xdr:rowOff>142875</xdr:rowOff>
    </xdr:from>
    <xdr:to>
      <xdr:col>43</xdr:col>
      <xdr:colOff>219075</xdr:colOff>
      <xdr:row>85</xdr:row>
      <xdr:rowOff>57150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3</xdr:col>
      <xdr:colOff>219075</xdr:colOff>
      <xdr:row>86</xdr:row>
      <xdr:rowOff>95250</xdr:rowOff>
    </xdr:from>
    <xdr:to>
      <xdr:col>43</xdr:col>
      <xdr:colOff>295275</xdr:colOff>
      <xdr:row>106</xdr:row>
      <xdr:rowOff>17145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704850</xdr:colOff>
      <xdr:row>108</xdr:row>
      <xdr:rowOff>104775</xdr:rowOff>
    </xdr:from>
    <xdr:to>
      <xdr:col>43</xdr:col>
      <xdr:colOff>295275</xdr:colOff>
      <xdr:row>129</xdr:row>
      <xdr:rowOff>114300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3</xdr:col>
      <xdr:colOff>0</xdr:colOff>
      <xdr:row>130</xdr:row>
      <xdr:rowOff>142875</xdr:rowOff>
    </xdr:from>
    <xdr:to>
      <xdr:col>44</xdr:col>
      <xdr:colOff>147640</xdr:colOff>
      <xdr:row>150</xdr:row>
      <xdr:rowOff>171450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2</xdr:col>
      <xdr:colOff>586740</xdr:colOff>
      <xdr:row>152</xdr:row>
      <xdr:rowOff>91440</xdr:rowOff>
    </xdr:from>
    <xdr:to>
      <xdr:col>43</xdr:col>
      <xdr:colOff>177165</xdr:colOff>
      <xdr:row>173</xdr:row>
      <xdr:rowOff>116205</xdr:rowOff>
    </xdr:to>
    <xdr:graphicFrame macro="">
      <xdr:nvGraphicFramePr>
        <xdr:cNvPr id="10" name="Diagramm 6">
          <a:extLst>
            <a:ext uri="{FF2B5EF4-FFF2-40B4-BE49-F238E27FC236}">
              <a16:creationId xmlns="" xmlns:a16="http://schemas.microsoft.com/office/drawing/2014/main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161924</xdr:rowOff>
    </xdr:from>
    <xdr:to>
      <xdr:col>11</xdr:col>
      <xdr:colOff>0</xdr:colOff>
      <xdr:row>24</xdr:row>
      <xdr:rowOff>161924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9A03D3CB-713D-46F8-9757-EEB02571ECE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47</xdr:row>
      <xdr:rowOff>161924</xdr:rowOff>
    </xdr:from>
    <xdr:to>
      <xdr:col>18</xdr:col>
      <xdr:colOff>0</xdr:colOff>
      <xdr:row>69</xdr:row>
      <xdr:rowOff>161924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CAC7125D-584E-42B2-8D67-B96EEBE446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72</xdr:row>
      <xdr:rowOff>0</xdr:rowOff>
    </xdr:from>
    <xdr:to>
      <xdr:col>12</xdr:col>
      <xdr:colOff>1</xdr:colOff>
      <xdr:row>88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BEB9D0F3-7620-490B-B734-ADD96F0873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99060</xdr:colOff>
      <xdr:row>20</xdr:row>
      <xdr:rowOff>144780</xdr:rowOff>
    </xdr:from>
    <xdr:to>
      <xdr:col>23</xdr:col>
      <xdr:colOff>472440</xdr:colOff>
      <xdr:row>38</xdr:row>
      <xdr:rowOff>30480</xdr:rowOff>
    </xdr:to>
    <xdr:graphicFrame macro="">
      <xdr:nvGraphicFramePr>
        <xdr:cNvPr id="6" name="Diagramm 2">
          <a:extLst>
            <a:ext uri="{FF2B5EF4-FFF2-40B4-BE49-F238E27FC236}">
              <a16:creationId xmlns="" xmlns:a16="http://schemas.microsoft.com/office/drawing/2014/main" id="{9A03D3CB-713D-46F8-9757-EEB02571EC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13</xdr:row>
      <xdr:rowOff>137160</xdr:rowOff>
    </xdr:from>
    <xdr:to>
      <xdr:col>26</xdr:col>
      <xdr:colOff>23622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A4EB3066-3C4B-4FE3-A8D6-FF7B0DAC1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27</xdr:row>
      <xdr:rowOff>114300</xdr:rowOff>
    </xdr:from>
    <xdr:to>
      <xdr:col>26</xdr:col>
      <xdr:colOff>23622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CB2233C4-59C9-412F-AF3B-53A76BAD50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40</xdr:row>
      <xdr:rowOff>144780</xdr:rowOff>
    </xdr:from>
    <xdr:to>
      <xdr:col>26</xdr:col>
      <xdr:colOff>18288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37AC1667-4718-4B51-8885-5F3BCCF067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0</xdr:colOff>
      <xdr:row>53</xdr:row>
      <xdr:rowOff>121920</xdr:rowOff>
    </xdr:from>
    <xdr:to>
      <xdr:col>26</xdr:col>
      <xdr:colOff>175260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9B203783-55A6-4354-944A-4F4B719916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0</xdr:colOff>
      <xdr:row>67</xdr:row>
      <xdr:rowOff>0</xdr:rowOff>
    </xdr:from>
    <xdr:to>
      <xdr:col>26</xdr:col>
      <xdr:colOff>228600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EE4B1415-3D5B-4744-8A47-F031F7D100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4762</xdr:colOff>
      <xdr:row>90</xdr:row>
      <xdr:rowOff>0</xdr:rowOff>
    </xdr:from>
    <xdr:to>
      <xdr:col>26</xdr:col>
      <xdr:colOff>236220</xdr:colOff>
      <xdr:row>112</xdr:row>
      <xdr:rowOff>0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202E8EB1-2D72-4172-867A-40AAE7F98C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9</xdr:col>
      <xdr:colOff>438150</xdr:colOff>
      <xdr:row>65</xdr:row>
      <xdr:rowOff>76200</xdr:rowOff>
    </xdr:from>
    <xdr:to>
      <xdr:col>36</xdr:col>
      <xdr:colOff>666750</xdr:colOff>
      <xdr:row>87</xdr:row>
      <xdr:rowOff>57144</xdr:rowOff>
    </xdr:to>
    <xdr:graphicFrame macro="">
      <xdr:nvGraphicFramePr>
        <xdr:cNvPr id="8" name="Diagramm 5">
          <a:extLst>
            <a:ext uri="{FF2B5EF4-FFF2-40B4-BE49-F238E27FC236}">
              <a16:creationId xmlns="" xmlns:a16="http://schemas.microsoft.com/office/drawing/2014/main" id="{EE4B1415-3D5B-4744-8A47-F031F7D100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9</xdr:col>
      <xdr:colOff>0</xdr:colOff>
      <xdr:row>115</xdr:row>
      <xdr:rowOff>0</xdr:rowOff>
    </xdr:from>
    <xdr:to>
      <xdr:col>26</xdr:col>
      <xdr:colOff>231458</xdr:colOff>
      <xdr:row>137</xdr:row>
      <xdr:rowOff>0</xdr:rowOff>
    </xdr:to>
    <xdr:graphicFrame macro="">
      <xdr:nvGraphicFramePr>
        <xdr:cNvPr id="9" name="Diagramm 6">
          <a:extLst>
            <a:ext uri="{FF2B5EF4-FFF2-40B4-BE49-F238E27FC236}">
              <a16:creationId xmlns="" xmlns:a16="http://schemas.microsoft.com/office/drawing/2014/main" id="{202E8EB1-2D72-4172-867A-40AAE7F98C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15</xdr:row>
      <xdr:rowOff>1</xdr:rowOff>
    </xdr:from>
    <xdr:to>
      <xdr:col>24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F3530AA0-C5BC-4BC9-83CE-659ECAEF44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28</xdr:row>
      <xdr:rowOff>4762</xdr:rowOff>
    </xdr:from>
    <xdr:to>
      <xdr:col>24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640D3814-5E44-4892-9403-38AF8104A2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0</xdr:colOff>
      <xdr:row>40</xdr:row>
      <xdr:rowOff>157163</xdr:rowOff>
    </xdr:from>
    <xdr:to>
      <xdr:col>24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329F9059-7D83-41BD-B358-FBA68D1E90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0</xdr:colOff>
      <xdr:row>54</xdr:row>
      <xdr:rowOff>0</xdr:rowOff>
    </xdr:from>
    <xdr:to>
      <xdr:col>23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B8E0C8EE-AFD4-4B78-AD3E-B49D429853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4762</xdr:colOff>
      <xdr:row>67</xdr:row>
      <xdr:rowOff>6</xdr:rowOff>
    </xdr:from>
    <xdr:to>
      <xdr:col>24</xdr:col>
      <xdr:colOff>9525</xdr:colOff>
      <xdr:row>89</xdr:row>
      <xdr:rowOff>0</xdr:rowOff>
    </xdr:to>
    <xdr:graphicFrame macro="">
      <xdr:nvGraphicFramePr>
        <xdr:cNvPr id="8" name="Diagramm 7">
          <a:extLst>
            <a:ext uri="{FF2B5EF4-FFF2-40B4-BE49-F238E27FC236}">
              <a16:creationId xmlns="" xmlns:a16="http://schemas.microsoft.com/office/drawing/2014/main" id="{7E769829-FECA-403C-94A5-B9D1455359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9525</xdr:colOff>
      <xdr:row>90</xdr:row>
      <xdr:rowOff>0</xdr:rowOff>
    </xdr:from>
    <xdr:to>
      <xdr:col>24</xdr:col>
      <xdr:colOff>476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CC60EA4C-AB95-4912-B16C-5D9D118D78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8</xdr:col>
      <xdr:colOff>352424</xdr:colOff>
      <xdr:row>113</xdr:row>
      <xdr:rowOff>95250</xdr:rowOff>
    </xdr:from>
    <xdr:to>
      <xdr:col>25</xdr:col>
      <xdr:colOff>373379</xdr:colOff>
      <xdr:row>136</xdr:row>
      <xdr:rowOff>0</xdr:rowOff>
    </xdr:to>
    <xdr:graphicFrame macro="">
      <xdr:nvGraphicFramePr>
        <xdr:cNvPr id="9" name="Diagramm 6">
          <a:extLst>
            <a:ext uri="{FF2B5EF4-FFF2-40B4-BE49-F238E27FC236}">
              <a16:creationId xmlns="" xmlns:a16="http://schemas.microsoft.com/office/drawing/2014/main" id="{CC60EA4C-AB95-4912-B16C-5D9D118D78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2</xdr:col>
      <xdr:colOff>0</xdr:colOff>
      <xdr:row>214</xdr:row>
      <xdr:rowOff>0</xdr:rowOff>
    </xdr:from>
    <xdr:to>
      <xdr:col>53</xdr:col>
      <xdr:colOff>640081</xdr:colOff>
      <xdr:row>240</xdr:row>
      <xdr:rowOff>25038</xdr:rowOff>
    </xdr:to>
    <xdr:graphicFrame macro="">
      <xdr:nvGraphicFramePr>
        <xdr:cNvPr id="10" name="Graf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0480</xdr:colOff>
      <xdr:row>15</xdr:row>
      <xdr:rowOff>7621</xdr:rowOff>
    </xdr:from>
    <xdr:to>
      <xdr:col>25</xdr:col>
      <xdr:colOff>30480</xdr:colOff>
      <xdr:row>27</xdr:row>
      <xdr:rowOff>762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69A44321-1F20-4948-A54D-C17E5144A8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68580</xdr:colOff>
      <xdr:row>27</xdr:row>
      <xdr:rowOff>141922</xdr:rowOff>
    </xdr:from>
    <xdr:to>
      <xdr:col>25</xdr:col>
      <xdr:colOff>68580</xdr:colOff>
      <xdr:row>39</xdr:row>
      <xdr:rowOff>13716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4428685A-0AD4-4CB6-A70E-6B322885FD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60960</xdr:colOff>
      <xdr:row>40</xdr:row>
      <xdr:rowOff>111443</xdr:rowOff>
    </xdr:from>
    <xdr:to>
      <xdr:col>25</xdr:col>
      <xdr:colOff>60960</xdr:colOff>
      <xdr:row>52</xdr:row>
      <xdr:rowOff>12192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DB54C9CD-358C-4B8D-A3AA-DA47A78A11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45720</xdr:colOff>
      <xdr:row>53</xdr:row>
      <xdr:rowOff>106680</xdr:rowOff>
    </xdr:from>
    <xdr:to>
      <xdr:col>25</xdr:col>
      <xdr:colOff>23813</xdr:colOff>
      <xdr:row>65</xdr:row>
      <xdr:rowOff>96203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1A7BCBFB-BFA0-48DD-9A53-2435E20BE4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121920</xdr:colOff>
      <xdr:row>66</xdr:row>
      <xdr:rowOff>137160</xdr:rowOff>
    </xdr:from>
    <xdr:to>
      <xdr:col>25</xdr:col>
      <xdr:colOff>126683</xdr:colOff>
      <xdr:row>88</xdr:row>
      <xdr:rowOff>131439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EE8AAD0B-59CF-490F-8313-0C8AA9AEAE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121920</xdr:colOff>
      <xdr:row>89</xdr:row>
      <xdr:rowOff>144780</xdr:rowOff>
    </xdr:from>
    <xdr:to>
      <xdr:col>25</xdr:col>
      <xdr:colOff>100013</xdr:colOff>
      <xdr:row>111</xdr:row>
      <xdr:rowOff>139059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19EF5CC9-7733-4ABB-911D-B3EEEC5612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19050</xdr:colOff>
      <xdr:row>114</xdr:row>
      <xdr:rowOff>28575</xdr:rowOff>
    </xdr:from>
    <xdr:to>
      <xdr:col>24</xdr:col>
      <xdr:colOff>711518</xdr:colOff>
      <xdr:row>136</xdr:row>
      <xdr:rowOff>22854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19EF5CC9-7733-4ABB-911D-B3EEEC5612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2</xdr:col>
      <xdr:colOff>0</xdr:colOff>
      <xdr:row>204</xdr:row>
      <xdr:rowOff>0</xdr:rowOff>
    </xdr:from>
    <xdr:to>
      <xdr:col>53</xdr:col>
      <xdr:colOff>640081</xdr:colOff>
      <xdr:row>229</xdr:row>
      <xdr:rowOff>116478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15</xdr:row>
      <xdr:rowOff>1</xdr:rowOff>
    </xdr:from>
    <xdr:to>
      <xdr:col>25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D85BFBE2-6608-47BB-9C86-CEB3A79FC5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28</xdr:row>
      <xdr:rowOff>4762</xdr:rowOff>
    </xdr:from>
    <xdr:to>
      <xdr:col>25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0B3D353C-C410-46E4-A15D-D28942D515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40</xdr:row>
      <xdr:rowOff>157163</xdr:rowOff>
    </xdr:from>
    <xdr:to>
      <xdr:col>25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C5FA7C65-6826-4BA3-8D93-CE64B86A1D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0</xdr:colOff>
      <xdr:row>54</xdr:row>
      <xdr:rowOff>0</xdr:rowOff>
    </xdr:from>
    <xdr:to>
      <xdr:col>24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6CD1BF7A-CFA5-41CA-B3CD-EA29C5CFE8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0</xdr:colOff>
      <xdr:row>67</xdr:row>
      <xdr:rowOff>0</xdr:rowOff>
    </xdr:from>
    <xdr:to>
      <xdr:col>25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F26DD2E8-3B2C-406C-9191-F260088C9D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0</xdr:colOff>
      <xdr:row>90</xdr:row>
      <xdr:rowOff>0</xdr:rowOff>
    </xdr:from>
    <xdr:to>
      <xdr:col>24</xdr:col>
      <xdr:colOff>70961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3FCA9F67-D2D0-4FB7-AF31-3589EF286B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2</xdr:col>
      <xdr:colOff>133350</xdr:colOff>
      <xdr:row>67</xdr:row>
      <xdr:rowOff>104775</xdr:rowOff>
    </xdr:from>
    <xdr:to>
      <xdr:col>38</xdr:col>
      <xdr:colOff>138113</xdr:colOff>
      <xdr:row>89</xdr:row>
      <xdr:rowOff>104769</xdr:rowOff>
    </xdr:to>
    <xdr:graphicFrame macro="">
      <xdr:nvGraphicFramePr>
        <xdr:cNvPr id="8" name="Diagramm 5">
          <a:extLst>
            <a:ext uri="{FF2B5EF4-FFF2-40B4-BE49-F238E27FC236}">
              <a16:creationId xmlns="" xmlns:a16="http://schemas.microsoft.com/office/drawing/2014/main" id="{F26DD2E8-3B2C-406C-9191-F260088C9D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9</xdr:col>
      <xdr:colOff>19050</xdr:colOff>
      <xdr:row>113</xdr:row>
      <xdr:rowOff>9525</xdr:rowOff>
    </xdr:from>
    <xdr:to>
      <xdr:col>25</xdr:col>
      <xdr:colOff>14288</xdr:colOff>
      <xdr:row>134</xdr:row>
      <xdr:rowOff>171444</xdr:rowOff>
    </xdr:to>
    <xdr:graphicFrame macro="">
      <xdr:nvGraphicFramePr>
        <xdr:cNvPr id="9" name="Diagramm 6">
          <a:extLst>
            <a:ext uri="{FF2B5EF4-FFF2-40B4-BE49-F238E27FC236}">
              <a16:creationId xmlns="" xmlns:a16="http://schemas.microsoft.com/office/drawing/2014/main" id="{3FCA9F67-D2D0-4FB7-AF31-3589EF286B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15</xdr:row>
      <xdr:rowOff>1</xdr:rowOff>
    </xdr:from>
    <xdr:to>
      <xdr:col>28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DD68FF7D-322E-4413-891E-7D240B4364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0</xdr:colOff>
      <xdr:row>28</xdr:row>
      <xdr:rowOff>4762</xdr:rowOff>
    </xdr:from>
    <xdr:to>
      <xdr:col>28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095A3530-1F75-4F36-BE9B-1128AB3416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0</xdr:colOff>
      <xdr:row>40</xdr:row>
      <xdr:rowOff>157163</xdr:rowOff>
    </xdr:from>
    <xdr:to>
      <xdr:col>28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8AD96CFE-E0B7-4919-BC3B-D159C59FEF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4762</xdr:colOff>
      <xdr:row>54</xdr:row>
      <xdr:rowOff>4762</xdr:rowOff>
    </xdr:from>
    <xdr:to>
      <xdr:col>28</xdr:col>
      <xdr:colOff>0</xdr:colOff>
      <xdr:row>66</xdr:row>
      <xdr:rowOff>0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7255F591-D898-4C28-AD8A-76A491333D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67</xdr:row>
      <xdr:rowOff>0</xdr:rowOff>
    </xdr:from>
    <xdr:to>
      <xdr:col>28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B1647006-1B38-4848-A798-00657380A0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1</xdr:col>
      <xdr:colOff>152400</xdr:colOff>
      <xdr:row>90</xdr:row>
      <xdr:rowOff>9525</xdr:rowOff>
    </xdr:from>
    <xdr:to>
      <xdr:col>27</xdr:col>
      <xdr:colOff>147638</xdr:colOff>
      <xdr:row>111</xdr:row>
      <xdr:rowOff>171444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EB70ACC7-5D3B-4CF5-8F5E-A81D18B5D5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9</xdr:col>
      <xdr:colOff>0</xdr:colOff>
      <xdr:row>67</xdr:row>
      <xdr:rowOff>0</xdr:rowOff>
    </xdr:from>
    <xdr:to>
      <xdr:col>35</xdr:col>
      <xdr:colOff>4763</xdr:colOff>
      <xdr:row>88</xdr:row>
      <xdr:rowOff>161919</xdr:rowOff>
    </xdr:to>
    <xdr:graphicFrame macro="">
      <xdr:nvGraphicFramePr>
        <xdr:cNvPr id="8" name="Diagramm 5">
          <a:extLst>
            <a:ext uri="{FF2B5EF4-FFF2-40B4-BE49-F238E27FC236}">
              <a16:creationId xmlns="" xmlns:a16="http://schemas.microsoft.com/office/drawing/2014/main" id="{B1647006-1B38-4848-A798-00657380A0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0</xdr:col>
      <xdr:colOff>251460</xdr:colOff>
      <xdr:row>112</xdr:row>
      <xdr:rowOff>160020</xdr:rowOff>
    </xdr:from>
    <xdr:to>
      <xdr:col>26</xdr:col>
      <xdr:colOff>229553</xdr:colOff>
      <xdr:row>134</xdr:row>
      <xdr:rowOff>146679</xdr:rowOff>
    </xdr:to>
    <xdr:graphicFrame macro="">
      <xdr:nvGraphicFramePr>
        <xdr:cNvPr id="9" name="Diagramm 6">
          <a:extLst>
            <a:ext uri="{FF2B5EF4-FFF2-40B4-BE49-F238E27FC236}">
              <a16:creationId xmlns="" xmlns:a16="http://schemas.microsoft.com/office/drawing/2014/main" id="{EB70ACC7-5D3B-4CF5-8F5E-A81D18B5D5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2</xdr:col>
      <xdr:colOff>0</xdr:colOff>
      <xdr:row>167</xdr:row>
      <xdr:rowOff>0</xdr:rowOff>
    </xdr:from>
    <xdr:to>
      <xdr:col>53</xdr:col>
      <xdr:colOff>640081</xdr:colOff>
      <xdr:row>192</xdr:row>
      <xdr:rowOff>108858</xdr:rowOff>
    </xdr:to>
    <xdr:graphicFrame macro="">
      <xdr:nvGraphicFramePr>
        <xdr:cNvPr id="10" name="Graf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0</xdr:colOff>
      <xdr:row>15</xdr:row>
      <xdr:rowOff>1</xdr:rowOff>
    </xdr:from>
    <xdr:to>
      <xdr:col>27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AB103486-17DC-408F-958E-A935BA08B3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0</xdr:colOff>
      <xdr:row>28</xdr:row>
      <xdr:rowOff>4762</xdr:rowOff>
    </xdr:from>
    <xdr:to>
      <xdr:col>27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A195B952-2DBA-4823-A68F-08367843FD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0</xdr:colOff>
      <xdr:row>40</xdr:row>
      <xdr:rowOff>157163</xdr:rowOff>
    </xdr:from>
    <xdr:to>
      <xdr:col>27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3666D437-D65C-419A-9C53-F35DFEA455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1</xdr:col>
      <xdr:colOff>0</xdr:colOff>
      <xdr:row>54</xdr:row>
      <xdr:rowOff>0</xdr:rowOff>
    </xdr:from>
    <xdr:to>
      <xdr:col>26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AC2DC8FF-4981-44F5-AA31-CB160F2D73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1</xdr:col>
      <xdr:colOff>0</xdr:colOff>
      <xdr:row>67</xdr:row>
      <xdr:rowOff>0</xdr:rowOff>
    </xdr:from>
    <xdr:to>
      <xdr:col>27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102B6670-69A8-47D4-B284-017F049DEF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0</xdr:col>
      <xdr:colOff>466725</xdr:colOff>
      <xdr:row>90</xdr:row>
      <xdr:rowOff>28575</xdr:rowOff>
    </xdr:from>
    <xdr:to>
      <xdr:col>26</xdr:col>
      <xdr:colOff>461963</xdr:colOff>
      <xdr:row>112</xdr:row>
      <xdr:rowOff>9519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5430E780-4605-4F18-A5A9-BCE3EBF455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8</xdr:col>
      <xdr:colOff>561974</xdr:colOff>
      <xdr:row>113</xdr:row>
      <xdr:rowOff>41909</xdr:rowOff>
    </xdr:from>
    <xdr:to>
      <xdr:col>26</xdr:col>
      <xdr:colOff>59054</xdr:colOff>
      <xdr:row>136</xdr:row>
      <xdr:rowOff>118109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5430E780-4605-4F18-A5A9-BCE3EBF455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2</xdr:col>
      <xdr:colOff>0</xdr:colOff>
      <xdr:row>183</xdr:row>
      <xdr:rowOff>0</xdr:rowOff>
    </xdr:from>
    <xdr:to>
      <xdr:col>53</xdr:col>
      <xdr:colOff>640081</xdr:colOff>
      <xdr:row>208</xdr:row>
      <xdr:rowOff>108858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0</xdr:colOff>
      <xdr:row>15</xdr:row>
      <xdr:rowOff>1</xdr:rowOff>
    </xdr:from>
    <xdr:to>
      <xdr:col>27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B60554A1-7351-441C-9AF1-0640A968C6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0</xdr:colOff>
      <xdr:row>28</xdr:row>
      <xdr:rowOff>4762</xdr:rowOff>
    </xdr:from>
    <xdr:to>
      <xdr:col>27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BA7D959D-93E9-4C8F-A7ED-841F7E52DB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0</xdr:colOff>
      <xdr:row>40</xdr:row>
      <xdr:rowOff>157163</xdr:rowOff>
    </xdr:from>
    <xdr:to>
      <xdr:col>27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947D114C-506E-4926-9A7F-F7ADF361F8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1</xdr:col>
      <xdr:colOff>0</xdr:colOff>
      <xdr:row>54</xdr:row>
      <xdr:rowOff>0</xdr:rowOff>
    </xdr:from>
    <xdr:to>
      <xdr:col>26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577B4407-6AE2-4985-9461-06F952EEE9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1</xdr:col>
      <xdr:colOff>0</xdr:colOff>
      <xdr:row>67</xdr:row>
      <xdr:rowOff>0</xdr:rowOff>
    </xdr:from>
    <xdr:to>
      <xdr:col>27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="" xmlns:a16="http://schemas.microsoft.com/office/drawing/2014/main" id="{BD24D2E2-1DDF-4EE1-8635-237A83C4FD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1</xdr:col>
      <xdr:colOff>0</xdr:colOff>
      <xdr:row>90</xdr:row>
      <xdr:rowOff>0</xdr:rowOff>
    </xdr:from>
    <xdr:to>
      <xdr:col>26</xdr:col>
      <xdr:colOff>70961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="" xmlns:a16="http://schemas.microsoft.com/office/drawing/2014/main" id="{B0F5CA0B-40F6-472C-9BFB-F7E2BAB5D6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0</xdr:col>
      <xdr:colOff>160020</xdr:colOff>
      <xdr:row>113</xdr:row>
      <xdr:rowOff>15240</xdr:rowOff>
    </xdr:from>
    <xdr:to>
      <xdr:col>26</xdr:col>
      <xdr:colOff>138113</xdr:colOff>
      <xdr:row>135</xdr:row>
      <xdr:rowOff>1899</xdr:rowOff>
    </xdr:to>
    <xdr:graphicFrame macro="">
      <xdr:nvGraphicFramePr>
        <xdr:cNvPr id="8" name="Diagramm 6">
          <a:extLst>
            <a:ext uri="{FF2B5EF4-FFF2-40B4-BE49-F238E27FC236}">
              <a16:creationId xmlns="" xmlns:a16="http://schemas.microsoft.com/office/drawing/2014/main" id="{B0F5CA0B-40F6-472C-9BFB-F7E2BAB5D6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oji&#353;&#357;ovny\Tarifn&#237;%20skupiny%20a%20statistiky\2020\db&#353;\sezonnost\v&#253;voj%20covid\pokles%20nehod%20202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2"/>
      <sheetName val="List3"/>
      <sheetName val="List4"/>
      <sheetName val="List5"/>
    </sheetNames>
    <sheetDataSet>
      <sheetData sheetId="0"/>
      <sheetData sheetId="1"/>
      <sheetData sheetId="2"/>
      <sheetData sheetId="3">
        <row r="3">
          <cell r="C3">
            <v>43831</v>
          </cell>
          <cell r="D3" t="str">
            <v>středa</v>
          </cell>
          <cell r="E3">
            <v>0</v>
          </cell>
        </row>
        <row r="4">
          <cell r="C4">
            <v>43832</v>
          </cell>
          <cell r="D4" t="str">
            <v>čtvrtek</v>
          </cell>
          <cell r="E4">
            <v>0</v>
          </cell>
        </row>
        <row r="5">
          <cell r="C5">
            <v>43833</v>
          </cell>
          <cell r="D5" t="str">
            <v>pátek</v>
          </cell>
          <cell r="E5">
            <v>0</v>
          </cell>
        </row>
        <row r="6">
          <cell r="C6">
            <v>43834</v>
          </cell>
          <cell r="D6" t="str">
            <v>sobota</v>
          </cell>
          <cell r="E6">
            <v>0</v>
          </cell>
        </row>
        <row r="7">
          <cell r="C7">
            <v>43835</v>
          </cell>
          <cell r="D7" t="str">
            <v>neděle</v>
          </cell>
          <cell r="E7">
            <v>0</v>
          </cell>
        </row>
        <row r="8">
          <cell r="C8">
            <v>43836</v>
          </cell>
          <cell r="D8" t="str">
            <v>pondělí</v>
          </cell>
          <cell r="E8">
            <v>1</v>
          </cell>
        </row>
        <row r="9">
          <cell r="C9">
            <v>43837</v>
          </cell>
          <cell r="D9" t="str">
            <v>úterý</v>
          </cell>
          <cell r="E9">
            <v>1</v>
          </cell>
        </row>
        <row r="10">
          <cell r="C10">
            <v>43838</v>
          </cell>
          <cell r="D10" t="str">
            <v>středa</v>
          </cell>
          <cell r="E10">
            <v>1</v>
          </cell>
        </row>
        <row r="11">
          <cell r="C11">
            <v>43839</v>
          </cell>
          <cell r="D11" t="str">
            <v>čtvrtek</v>
          </cell>
          <cell r="E11">
            <v>1</v>
          </cell>
        </row>
        <row r="12">
          <cell r="C12">
            <v>43840</v>
          </cell>
          <cell r="D12" t="str">
            <v>pátek</v>
          </cell>
          <cell r="E12">
            <v>1</v>
          </cell>
        </row>
        <row r="13">
          <cell r="C13">
            <v>43841</v>
          </cell>
          <cell r="D13" t="str">
            <v>sobota</v>
          </cell>
          <cell r="E13">
            <v>1</v>
          </cell>
        </row>
        <row r="14">
          <cell r="C14">
            <v>43842</v>
          </cell>
          <cell r="D14" t="str">
            <v>neděle</v>
          </cell>
          <cell r="E14">
            <v>1</v>
          </cell>
        </row>
        <row r="15">
          <cell r="C15">
            <v>43843</v>
          </cell>
          <cell r="D15" t="str">
            <v>pondělí</v>
          </cell>
          <cell r="E15">
            <v>2</v>
          </cell>
        </row>
        <row r="16">
          <cell r="C16">
            <v>43844</v>
          </cell>
          <cell r="D16" t="str">
            <v>úterý</v>
          </cell>
          <cell r="E16">
            <v>2</v>
          </cell>
        </row>
        <row r="17">
          <cell r="C17">
            <v>43845</v>
          </cell>
          <cell r="D17" t="str">
            <v>středa</v>
          </cell>
          <cell r="E17">
            <v>2</v>
          </cell>
        </row>
        <row r="18">
          <cell r="C18">
            <v>43846</v>
          </cell>
          <cell r="D18" t="str">
            <v>čtvrtek</v>
          </cell>
          <cell r="E18">
            <v>2</v>
          </cell>
        </row>
        <row r="19">
          <cell r="C19">
            <v>43847</v>
          </cell>
          <cell r="D19" t="str">
            <v>pátek</v>
          </cell>
          <cell r="E19">
            <v>2</v>
          </cell>
        </row>
        <row r="20">
          <cell r="C20">
            <v>43848</v>
          </cell>
          <cell r="D20" t="str">
            <v>sobota</v>
          </cell>
          <cell r="E20">
            <v>2</v>
          </cell>
        </row>
        <row r="21">
          <cell r="C21">
            <v>43849</v>
          </cell>
          <cell r="D21" t="str">
            <v>neděle</v>
          </cell>
          <cell r="E21">
            <v>2</v>
          </cell>
        </row>
        <row r="22">
          <cell r="C22">
            <v>43850</v>
          </cell>
          <cell r="D22" t="str">
            <v>pondělí</v>
          </cell>
          <cell r="E22">
            <v>3</v>
          </cell>
        </row>
        <row r="23">
          <cell r="C23">
            <v>43851</v>
          </cell>
          <cell r="D23" t="str">
            <v>úterý</v>
          </cell>
          <cell r="E23">
            <v>3</v>
          </cell>
        </row>
        <row r="24">
          <cell r="C24">
            <v>43852</v>
          </cell>
          <cell r="D24" t="str">
            <v>středa</v>
          </cell>
          <cell r="E24">
            <v>3</v>
          </cell>
        </row>
        <row r="25">
          <cell r="C25">
            <v>43853</v>
          </cell>
          <cell r="D25" t="str">
            <v>čtvrtek</v>
          </cell>
          <cell r="E25">
            <v>3</v>
          </cell>
        </row>
        <row r="26">
          <cell r="C26">
            <v>43854</v>
          </cell>
          <cell r="D26" t="str">
            <v>pátek</v>
          </cell>
          <cell r="E26">
            <v>3</v>
          </cell>
        </row>
        <row r="27">
          <cell r="C27">
            <v>43855</v>
          </cell>
          <cell r="D27" t="str">
            <v>sobota</v>
          </cell>
          <cell r="E27">
            <v>3</v>
          </cell>
        </row>
        <row r="28">
          <cell r="C28">
            <v>43856</v>
          </cell>
          <cell r="D28" t="str">
            <v>neděle</v>
          </cell>
          <cell r="E28">
            <v>3</v>
          </cell>
        </row>
        <row r="29">
          <cell r="C29">
            <v>43857</v>
          </cell>
          <cell r="D29" t="str">
            <v>pondělí</v>
          </cell>
          <cell r="E29">
            <v>4</v>
          </cell>
        </row>
        <row r="30">
          <cell r="C30">
            <v>43858</v>
          </cell>
          <cell r="D30" t="str">
            <v>úterý</v>
          </cell>
          <cell r="E30">
            <v>4</v>
          </cell>
        </row>
        <row r="31">
          <cell r="C31">
            <v>43859</v>
          </cell>
          <cell r="D31" t="str">
            <v>středa</v>
          </cell>
          <cell r="E31">
            <v>4</v>
          </cell>
        </row>
        <row r="32">
          <cell r="C32">
            <v>43860</v>
          </cell>
          <cell r="D32" t="str">
            <v>čtvrtek</v>
          </cell>
          <cell r="E32">
            <v>4</v>
          </cell>
        </row>
        <row r="33">
          <cell r="C33">
            <v>43861</v>
          </cell>
          <cell r="D33" t="str">
            <v>pátek</v>
          </cell>
          <cell r="E33">
            <v>4</v>
          </cell>
        </row>
        <row r="34">
          <cell r="C34">
            <v>43862</v>
          </cell>
          <cell r="D34" t="str">
            <v>sobota</v>
          </cell>
          <cell r="E34">
            <v>4</v>
          </cell>
        </row>
        <row r="35">
          <cell r="C35">
            <v>43863</v>
          </cell>
          <cell r="D35" t="str">
            <v>neděle</v>
          </cell>
          <cell r="E35">
            <v>4</v>
          </cell>
        </row>
        <row r="36">
          <cell r="C36">
            <v>43864</v>
          </cell>
          <cell r="D36" t="str">
            <v>pondělí</v>
          </cell>
          <cell r="E36">
            <v>5</v>
          </cell>
        </row>
        <row r="37">
          <cell r="C37">
            <v>43865</v>
          </cell>
          <cell r="D37" t="str">
            <v>úterý</v>
          </cell>
          <cell r="E37">
            <v>5</v>
          </cell>
        </row>
        <row r="38">
          <cell r="C38">
            <v>43866</v>
          </cell>
          <cell r="D38" t="str">
            <v>středa</v>
          </cell>
          <cell r="E38">
            <v>5</v>
          </cell>
        </row>
        <row r="39">
          <cell r="C39">
            <v>43867</v>
          </cell>
          <cell r="D39" t="str">
            <v>čtvrtek</v>
          </cell>
          <cell r="E39">
            <v>5</v>
          </cell>
        </row>
        <row r="40">
          <cell r="C40">
            <v>43868</v>
          </cell>
          <cell r="D40" t="str">
            <v>pátek</v>
          </cell>
          <cell r="E40">
            <v>5</v>
          </cell>
        </row>
        <row r="41">
          <cell r="C41">
            <v>43869</v>
          </cell>
          <cell r="D41" t="str">
            <v>sobota</v>
          </cell>
          <cell r="E41">
            <v>5</v>
          </cell>
        </row>
        <row r="42">
          <cell r="C42">
            <v>43870</v>
          </cell>
          <cell r="D42" t="str">
            <v>neděle</v>
          </cell>
          <cell r="E42">
            <v>5</v>
          </cell>
        </row>
        <row r="43">
          <cell r="C43">
            <v>43871</v>
          </cell>
          <cell r="D43" t="str">
            <v>pondělí</v>
          </cell>
          <cell r="E43">
            <v>6</v>
          </cell>
        </row>
        <row r="44">
          <cell r="C44">
            <v>43872</v>
          </cell>
          <cell r="D44" t="str">
            <v>úterý</v>
          </cell>
          <cell r="E44">
            <v>6</v>
          </cell>
        </row>
        <row r="45">
          <cell r="C45">
            <v>43873</v>
          </cell>
          <cell r="D45" t="str">
            <v>středa</v>
          </cell>
          <cell r="E45">
            <v>6</v>
          </cell>
        </row>
        <row r="46">
          <cell r="C46">
            <v>43874</v>
          </cell>
          <cell r="D46" t="str">
            <v>čtvrtek</v>
          </cell>
          <cell r="E46">
            <v>6</v>
          </cell>
        </row>
        <row r="47">
          <cell r="C47">
            <v>43875</v>
          </cell>
          <cell r="D47" t="str">
            <v>pátek</v>
          </cell>
          <cell r="E47">
            <v>6</v>
          </cell>
        </row>
        <row r="48">
          <cell r="C48">
            <v>43876</v>
          </cell>
          <cell r="D48" t="str">
            <v>sobota</v>
          </cell>
          <cell r="E48">
            <v>6</v>
          </cell>
        </row>
        <row r="49">
          <cell r="C49">
            <v>43877</v>
          </cell>
          <cell r="D49" t="str">
            <v>neděle</v>
          </cell>
          <cell r="E49">
            <v>6</v>
          </cell>
        </row>
        <row r="50">
          <cell r="C50">
            <v>43878</v>
          </cell>
          <cell r="D50" t="str">
            <v>pondělí</v>
          </cell>
          <cell r="E50">
            <v>7</v>
          </cell>
        </row>
        <row r="51">
          <cell r="C51">
            <v>43879</v>
          </cell>
          <cell r="D51" t="str">
            <v>úterý</v>
          </cell>
          <cell r="E51">
            <v>7</v>
          </cell>
        </row>
        <row r="52">
          <cell r="C52">
            <v>43880</v>
          </cell>
          <cell r="D52" t="str">
            <v>středa</v>
          </cell>
          <cell r="E52">
            <v>7</v>
          </cell>
        </row>
        <row r="53">
          <cell r="C53">
            <v>43881</v>
          </cell>
          <cell r="D53" t="str">
            <v>čtvrtek</v>
          </cell>
          <cell r="E53">
            <v>7</v>
          </cell>
        </row>
        <row r="54">
          <cell r="C54">
            <v>43882</v>
          </cell>
          <cell r="D54" t="str">
            <v>pátek</v>
          </cell>
          <cell r="E54">
            <v>7</v>
          </cell>
        </row>
        <row r="55">
          <cell r="C55">
            <v>43883</v>
          </cell>
          <cell r="D55" t="str">
            <v>sobota</v>
          </cell>
          <cell r="E55">
            <v>7</v>
          </cell>
        </row>
        <row r="56">
          <cell r="C56">
            <v>43884</v>
          </cell>
          <cell r="D56" t="str">
            <v>neděle</v>
          </cell>
          <cell r="E56">
            <v>7</v>
          </cell>
        </row>
        <row r="57">
          <cell r="C57">
            <v>43885</v>
          </cell>
          <cell r="D57" t="str">
            <v>pondělí</v>
          </cell>
          <cell r="E57">
            <v>8</v>
          </cell>
        </row>
        <row r="58">
          <cell r="C58">
            <v>43886</v>
          </cell>
          <cell r="D58" t="str">
            <v>úterý</v>
          </cell>
          <cell r="E58">
            <v>8</v>
          </cell>
        </row>
        <row r="59">
          <cell r="C59">
            <v>43887</v>
          </cell>
          <cell r="D59" t="str">
            <v>středa</v>
          </cell>
          <cell r="E59">
            <v>8</v>
          </cell>
        </row>
        <row r="60">
          <cell r="C60">
            <v>43888</v>
          </cell>
          <cell r="D60" t="str">
            <v>čtvrtek</v>
          </cell>
          <cell r="E60">
            <v>8</v>
          </cell>
        </row>
        <row r="61">
          <cell r="C61">
            <v>43889</v>
          </cell>
          <cell r="D61" t="str">
            <v>pátek</v>
          </cell>
          <cell r="E61">
            <v>8</v>
          </cell>
        </row>
        <row r="62">
          <cell r="C62">
            <v>43890</v>
          </cell>
          <cell r="D62" t="str">
            <v>sobota</v>
          </cell>
          <cell r="E62">
            <v>8</v>
          </cell>
        </row>
        <row r="63">
          <cell r="C63">
            <v>43891</v>
          </cell>
          <cell r="D63" t="str">
            <v>neděle</v>
          </cell>
          <cell r="E63">
            <v>8</v>
          </cell>
        </row>
        <row r="64">
          <cell r="C64">
            <v>43892</v>
          </cell>
          <cell r="D64" t="str">
            <v>pondělí</v>
          </cell>
          <cell r="E64">
            <v>9</v>
          </cell>
        </row>
        <row r="65">
          <cell r="C65">
            <v>43893</v>
          </cell>
          <cell r="D65" t="str">
            <v>úterý</v>
          </cell>
          <cell r="E65">
            <v>9</v>
          </cell>
        </row>
        <row r="66">
          <cell r="C66">
            <v>43894</v>
          </cell>
          <cell r="D66" t="str">
            <v>středa</v>
          </cell>
          <cell r="E66">
            <v>9</v>
          </cell>
        </row>
        <row r="67">
          <cell r="C67">
            <v>43895</v>
          </cell>
          <cell r="D67" t="str">
            <v>čtvrtek</v>
          </cell>
          <cell r="E67">
            <v>9</v>
          </cell>
        </row>
        <row r="68">
          <cell r="C68">
            <v>43896</v>
          </cell>
          <cell r="D68" t="str">
            <v>pátek</v>
          </cell>
          <cell r="E68">
            <v>9</v>
          </cell>
        </row>
        <row r="69">
          <cell r="C69">
            <v>43897</v>
          </cell>
          <cell r="D69" t="str">
            <v>sobota</v>
          </cell>
          <cell r="E69">
            <v>9</v>
          </cell>
        </row>
        <row r="70">
          <cell r="C70">
            <v>43898</v>
          </cell>
          <cell r="D70" t="str">
            <v>neděle</v>
          </cell>
          <cell r="E70">
            <v>9</v>
          </cell>
        </row>
        <row r="71">
          <cell r="C71">
            <v>43899</v>
          </cell>
          <cell r="D71" t="str">
            <v>pondělí</v>
          </cell>
          <cell r="E71">
            <v>10</v>
          </cell>
        </row>
        <row r="72">
          <cell r="C72">
            <v>43900</v>
          </cell>
          <cell r="D72" t="str">
            <v>úterý</v>
          </cell>
          <cell r="E72">
            <v>10</v>
          </cell>
        </row>
        <row r="73">
          <cell r="C73">
            <v>43901</v>
          </cell>
          <cell r="D73" t="str">
            <v>středa</v>
          </cell>
          <cell r="E73">
            <v>10</v>
          </cell>
        </row>
        <row r="74">
          <cell r="C74">
            <v>43902</v>
          </cell>
          <cell r="D74" t="str">
            <v>čtvrtek</v>
          </cell>
          <cell r="E74">
            <v>10</v>
          </cell>
        </row>
        <row r="75">
          <cell r="C75">
            <v>43903</v>
          </cell>
          <cell r="D75" t="str">
            <v>pátek</v>
          </cell>
          <cell r="E75">
            <v>10</v>
          </cell>
        </row>
        <row r="76">
          <cell r="C76">
            <v>43904</v>
          </cell>
          <cell r="D76" t="str">
            <v>sobota</v>
          </cell>
          <cell r="E76">
            <v>10</v>
          </cell>
        </row>
        <row r="77">
          <cell r="C77">
            <v>43905</v>
          </cell>
          <cell r="D77" t="str">
            <v>neděle</v>
          </cell>
          <cell r="E77">
            <v>10</v>
          </cell>
        </row>
        <row r="78">
          <cell r="C78">
            <v>43906</v>
          </cell>
          <cell r="D78" t="str">
            <v>pondělí</v>
          </cell>
          <cell r="E78">
            <v>11</v>
          </cell>
        </row>
        <row r="79">
          <cell r="C79">
            <v>43907</v>
          </cell>
          <cell r="D79" t="str">
            <v>úterý</v>
          </cell>
          <cell r="E79">
            <v>11</v>
          </cell>
        </row>
        <row r="80">
          <cell r="C80">
            <v>43908</v>
          </cell>
          <cell r="D80" t="str">
            <v>středa</v>
          </cell>
          <cell r="E80">
            <v>11</v>
          </cell>
        </row>
        <row r="81">
          <cell r="C81">
            <v>43909</v>
          </cell>
          <cell r="D81" t="str">
            <v>čtvrtek</v>
          </cell>
          <cell r="E81">
            <v>11</v>
          </cell>
        </row>
        <row r="82">
          <cell r="C82">
            <v>43910</v>
          </cell>
          <cell r="D82" t="str">
            <v>pátek</v>
          </cell>
          <cell r="E82">
            <v>11</v>
          </cell>
        </row>
        <row r="83">
          <cell r="C83">
            <v>43911</v>
          </cell>
          <cell r="D83" t="str">
            <v>sobota</v>
          </cell>
          <cell r="E83">
            <v>11</v>
          </cell>
        </row>
        <row r="84">
          <cell r="C84">
            <v>43912</v>
          </cell>
          <cell r="D84" t="str">
            <v>neděle</v>
          </cell>
          <cell r="E84">
            <v>11</v>
          </cell>
        </row>
        <row r="85">
          <cell r="C85">
            <v>43913</v>
          </cell>
          <cell r="D85" t="str">
            <v>pondělí</v>
          </cell>
          <cell r="E85">
            <v>12</v>
          </cell>
        </row>
        <row r="86">
          <cell r="C86">
            <v>43914</v>
          </cell>
          <cell r="D86" t="str">
            <v>úterý</v>
          </cell>
          <cell r="E86">
            <v>12</v>
          </cell>
        </row>
        <row r="87">
          <cell r="C87">
            <v>43915</v>
          </cell>
          <cell r="D87" t="str">
            <v>středa</v>
          </cell>
          <cell r="E87">
            <v>12</v>
          </cell>
        </row>
        <row r="88">
          <cell r="C88">
            <v>43916</v>
          </cell>
          <cell r="D88" t="str">
            <v>čtvrtek</v>
          </cell>
          <cell r="E88">
            <v>12</v>
          </cell>
        </row>
        <row r="89">
          <cell r="C89">
            <v>43917</v>
          </cell>
          <cell r="D89" t="str">
            <v>pátek</v>
          </cell>
          <cell r="E89">
            <v>12</v>
          </cell>
        </row>
        <row r="90">
          <cell r="C90">
            <v>43918</v>
          </cell>
          <cell r="D90" t="str">
            <v>sobota</v>
          </cell>
          <cell r="E90">
            <v>12</v>
          </cell>
        </row>
        <row r="91">
          <cell r="C91">
            <v>43919</v>
          </cell>
          <cell r="D91" t="str">
            <v>neděle</v>
          </cell>
          <cell r="E91">
            <v>12</v>
          </cell>
        </row>
        <row r="92">
          <cell r="C92">
            <v>43920</v>
          </cell>
          <cell r="D92" t="str">
            <v>pondělí</v>
          </cell>
          <cell r="E92">
            <v>13</v>
          </cell>
        </row>
        <row r="93">
          <cell r="C93">
            <v>43921</v>
          </cell>
          <cell r="D93" t="str">
            <v>úterý</v>
          </cell>
          <cell r="E93">
            <v>13</v>
          </cell>
        </row>
        <row r="94">
          <cell r="C94">
            <v>43922</v>
          </cell>
          <cell r="D94" t="str">
            <v>středa</v>
          </cell>
          <cell r="E94">
            <v>13</v>
          </cell>
        </row>
        <row r="95">
          <cell r="C95">
            <v>43923</v>
          </cell>
          <cell r="D95" t="str">
            <v>čtvrtek</v>
          </cell>
          <cell r="E95">
            <v>13</v>
          </cell>
        </row>
        <row r="96">
          <cell r="C96">
            <v>43924</v>
          </cell>
          <cell r="D96" t="str">
            <v>pátek</v>
          </cell>
          <cell r="E96">
            <v>13</v>
          </cell>
        </row>
        <row r="97">
          <cell r="C97">
            <v>43925</v>
          </cell>
          <cell r="D97" t="str">
            <v>sobota</v>
          </cell>
          <cell r="E97">
            <v>13</v>
          </cell>
        </row>
        <row r="98">
          <cell r="C98">
            <v>43926</v>
          </cell>
          <cell r="D98" t="str">
            <v>neděle</v>
          </cell>
          <cell r="E98">
            <v>13</v>
          </cell>
        </row>
        <row r="99">
          <cell r="C99">
            <v>43927</v>
          </cell>
          <cell r="D99" t="str">
            <v>pondělí</v>
          </cell>
          <cell r="E99">
            <v>14</v>
          </cell>
        </row>
        <row r="100">
          <cell r="C100">
            <v>43928</v>
          </cell>
          <cell r="D100" t="str">
            <v>úterý</v>
          </cell>
          <cell r="E100">
            <v>14</v>
          </cell>
        </row>
        <row r="101">
          <cell r="C101">
            <v>43929</v>
          </cell>
          <cell r="D101" t="str">
            <v>středa</v>
          </cell>
          <cell r="E101">
            <v>14</v>
          </cell>
        </row>
        <row r="102">
          <cell r="C102">
            <v>43930</v>
          </cell>
          <cell r="D102" t="str">
            <v>čtvrtek</v>
          </cell>
          <cell r="E102">
            <v>14</v>
          </cell>
        </row>
        <row r="103">
          <cell r="C103">
            <v>43931</v>
          </cell>
          <cell r="D103" t="str">
            <v>pátek</v>
          </cell>
          <cell r="E103">
            <v>14</v>
          </cell>
        </row>
        <row r="104">
          <cell r="C104">
            <v>43932</v>
          </cell>
          <cell r="D104" t="str">
            <v>sobota</v>
          </cell>
          <cell r="E104">
            <v>14</v>
          </cell>
        </row>
        <row r="105">
          <cell r="C105">
            <v>43933</v>
          </cell>
          <cell r="D105" t="str">
            <v>neděle</v>
          </cell>
          <cell r="E105">
            <v>14</v>
          </cell>
        </row>
        <row r="106">
          <cell r="C106">
            <v>43934</v>
          </cell>
          <cell r="D106" t="str">
            <v>pondělí</v>
          </cell>
          <cell r="E106">
            <v>15</v>
          </cell>
        </row>
        <row r="107">
          <cell r="C107">
            <v>43935</v>
          </cell>
          <cell r="D107" t="str">
            <v>úterý</v>
          </cell>
          <cell r="E107">
            <v>15</v>
          </cell>
        </row>
        <row r="108">
          <cell r="C108">
            <v>43936</v>
          </cell>
          <cell r="D108" t="str">
            <v>středa</v>
          </cell>
          <cell r="E108">
            <v>15</v>
          </cell>
        </row>
        <row r="109">
          <cell r="C109">
            <v>43937</v>
          </cell>
          <cell r="D109" t="str">
            <v>čtvrtek</v>
          </cell>
          <cell r="E109">
            <v>15</v>
          </cell>
        </row>
        <row r="110">
          <cell r="C110">
            <v>43938</v>
          </cell>
          <cell r="D110" t="str">
            <v>pátek</v>
          </cell>
          <cell r="E110">
            <v>15</v>
          </cell>
        </row>
        <row r="111">
          <cell r="C111">
            <v>43939</v>
          </cell>
          <cell r="D111" t="str">
            <v>sobota</v>
          </cell>
          <cell r="E111">
            <v>15</v>
          </cell>
        </row>
        <row r="112">
          <cell r="C112">
            <v>43940</v>
          </cell>
          <cell r="D112" t="str">
            <v>neděle</v>
          </cell>
          <cell r="E112">
            <v>15</v>
          </cell>
        </row>
        <row r="113">
          <cell r="C113">
            <v>43941</v>
          </cell>
          <cell r="D113" t="str">
            <v>pondělí</v>
          </cell>
          <cell r="E113">
            <v>16</v>
          </cell>
        </row>
        <row r="114">
          <cell r="C114">
            <v>43942</v>
          </cell>
          <cell r="D114" t="str">
            <v>úterý</v>
          </cell>
          <cell r="E114">
            <v>16</v>
          </cell>
        </row>
        <row r="115">
          <cell r="C115">
            <v>43943</v>
          </cell>
          <cell r="D115" t="str">
            <v>středa</v>
          </cell>
          <cell r="E115">
            <v>16</v>
          </cell>
        </row>
        <row r="116">
          <cell r="C116">
            <v>43944</v>
          </cell>
          <cell r="D116" t="str">
            <v>čtvrtek</v>
          </cell>
          <cell r="E116">
            <v>16</v>
          </cell>
        </row>
        <row r="117">
          <cell r="C117">
            <v>43945</v>
          </cell>
          <cell r="D117" t="str">
            <v>pátek</v>
          </cell>
          <cell r="E117">
            <v>16</v>
          </cell>
        </row>
        <row r="118">
          <cell r="C118">
            <v>43946</v>
          </cell>
          <cell r="D118" t="str">
            <v>sobota</v>
          </cell>
          <cell r="E118">
            <v>16</v>
          </cell>
        </row>
        <row r="119">
          <cell r="C119">
            <v>43947</v>
          </cell>
          <cell r="D119" t="str">
            <v>neděle</v>
          </cell>
          <cell r="E119">
            <v>16</v>
          </cell>
        </row>
        <row r="120">
          <cell r="C120">
            <v>43948</v>
          </cell>
          <cell r="D120" t="str">
            <v>pondělí</v>
          </cell>
          <cell r="E120">
            <v>17</v>
          </cell>
        </row>
        <row r="121">
          <cell r="C121">
            <v>43949</v>
          </cell>
          <cell r="D121" t="str">
            <v>úterý</v>
          </cell>
          <cell r="E121">
            <v>17</v>
          </cell>
        </row>
        <row r="122">
          <cell r="C122">
            <v>43950</v>
          </cell>
          <cell r="D122" t="str">
            <v>středa</v>
          </cell>
          <cell r="E122">
            <v>17</v>
          </cell>
        </row>
        <row r="123">
          <cell r="C123">
            <v>43951</v>
          </cell>
          <cell r="D123" t="str">
            <v>čtvrtek</v>
          </cell>
          <cell r="E123">
            <v>17</v>
          </cell>
        </row>
        <row r="124">
          <cell r="C124">
            <v>43952</v>
          </cell>
          <cell r="D124" t="str">
            <v>pátek</v>
          </cell>
          <cell r="E124">
            <v>17</v>
          </cell>
        </row>
        <row r="125">
          <cell r="C125">
            <v>43953</v>
          </cell>
          <cell r="D125" t="str">
            <v>sobota</v>
          </cell>
          <cell r="E125">
            <v>17</v>
          </cell>
        </row>
        <row r="126">
          <cell r="C126">
            <v>43954</v>
          </cell>
          <cell r="D126" t="str">
            <v>neděle</v>
          </cell>
          <cell r="E126">
            <v>17</v>
          </cell>
        </row>
        <row r="127">
          <cell r="C127">
            <v>43955</v>
          </cell>
          <cell r="D127" t="str">
            <v>pondělí</v>
          </cell>
          <cell r="E127">
            <v>18</v>
          </cell>
        </row>
        <row r="128">
          <cell r="C128">
            <v>43956</v>
          </cell>
          <cell r="D128" t="str">
            <v>úterý</v>
          </cell>
          <cell r="E128">
            <v>18</v>
          </cell>
        </row>
        <row r="129">
          <cell r="C129">
            <v>43957</v>
          </cell>
          <cell r="D129" t="str">
            <v>středa</v>
          </cell>
          <cell r="E129">
            <v>18</v>
          </cell>
        </row>
        <row r="130">
          <cell r="C130">
            <v>43958</v>
          </cell>
          <cell r="D130" t="str">
            <v>čtvrtek</v>
          </cell>
          <cell r="E130">
            <v>18</v>
          </cell>
        </row>
        <row r="131">
          <cell r="C131">
            <v>43959</v>
          </cell>
          <cell r="D131" t="str">
            <v>pátek</v>
          </cell>
          <cell r="E131">
            <v>18</v>
          </cell>
        </row>
        <row r="132">
          <cell r="C132">
            <v>43960</v>
          </cell>
          <cell r="D132" t="str">
            <v>sobota</v>
          </cell>
          <cell r="E132">
            <v>18</v>
          </cell>
        </row>
        <row r="133">
          <cell r="C133">
            <v>43961</v>
          </cell>
          <cell r="D133" t="str">
            <v>neděle</v>
          </cell>
          <cell r="E133">
            <v>18</v>
          </cell>
        </row>
        <row r="134">
          <cell r="C134">
            <v>43962</v>
          </cell>
          <cell r="D134" t="str">
            <v>pondělí</v>
          </cell>
          <cell r="E134">
            <v>19</v>
          </cell>
        </row>
        <row r="135">
          <cell r="C135">
            <v>43963</v>
          </cell>
          <cell r="D135" t="str">
            <v>úterý</v>
          </cell>
          <cell r="E135">
            <v>19</v>
          </cell>
        </row>
        <row r="136">
          <cell r="C136">
            <v>43964</v>
          </cell>
          <cell r="D136" t="str">
            <v>středa</v>
          </cell>
          <cell r="E136">
            <v>19</v>
          </cell>
        </row>
        <row r="137">
          <cell r="C137">
            <v>43965</v>
          </cell>
          <cell r="D137" t="str">
            <v>čtvrtek</v>
          </cell>
          <cell r="E137">
            <v>19</v>
          </cell>
        </row>
        <row r="138">
          <cell r="C138">
            <v>43966</v>
          </cell>
          <cell r="D138" t="str">
            <v>pátek</v>
          </cell>
          <cell r="E138">
            <v>19</v>
          </cell>
        </row>
        <row r="139">
          <cell r="C139">
            <v>43967</v>
          </cell>
          <cell r="D139" t="str">
            <v>sobota</v>
          </cell>
          <cell r="E139">
            <v>19</v>
          </cell>
        </row>
        <row r="140">
          <cell r="C140">
            <v>43968</v>
          </cell>
          <cell r="D140" t="str">
            <v>neděle</v>
          </cell>
          <cell r="E140">
            <v>19</v>
          </cell>
        </row>
        <row r="141">
          <cell r="C141">
            <v>43969</v>
          </cell>
          <cell r="D141" t="str">
            <v>pondělí</v>
          </cell>
          <cell r="E141">
            <v>20</v>
          </cell>
        </row>
        <row r="142">
          <cell r="C142">
            <v>43970</v>
          </cell>
          <cell r="D142" t="str">
            <v>úterý</v>
          </cell>
          <cell r="E142">
            <v>20</v>
          </cell>
        </row>
        <row r="143">
          <cell r="C143">
            <v>43971</v>
          </cell>
          <cell r="D143" t="str">
            <v>středa</v>
          </cell>
          <cell r="E143">
            <v>20</v>
          </cell>
        </row>
        <row r="144">
          <cell r="C144">
            <v>43972</v>
          </cell>
          <cell r="D144" t="str">
            <v>čtvrtek</v>
          </cell>
          <cell r="E144">
            <v>20</v>
          </cell>
        </row>
        <row r="145">
          <cell r="C145">
            <v>43973</v>
          </cell>
          <cell r="D145" t="str">
            <v>pátek</v>
          </cell>
          <cell r="E145">
            <v>20</v>
          </cell>
        </row>
        <row r="146">
          <cell r="C146">
            <v>43974</v>
          </cell>
          <cell r="D146" t="str">
            <v>sobota</v>
          </cell>
          <cell r="E146">
            <v>20</v>
          </cell>
        </row>
        <row r="147">
          <cell r="C147">
            <v>43975</v>
          </cell>
          <cell r="D147" t="str">
            <v>neděle</v>
          </cell>
          <cell r="E147">
            <v>20</v>
          </cell>
        </row>
        <row r="148">
          <cell r="C148">
            <v>43976</v>
          </cell>
          <cell r="D148" t="str">
            <v>pondělí</v>
          </cell>
          <cell r="E148">
            <v>21</v>
          </cell>
        </row>
        <row r="149">
          <cell r="C149">
            <v>43977</v>
          </cell>
          <cell r="D149" t="str">
            <v>úterý</v>
          </cell>
          <cell r="E149">
            <v>21</v>
          </cell>
        </row>
        <row r="150">
          <cell r="C150">
            <v>43978</v>
          </cell>
          <cell r="D150" t="str">
            <v>středa</v>
          </cell>
          <cell r="E150">
            <v>21</v>
          </cell>
        </row>
        <row r="151">
          <cell r="C151">
            <v>43979</v>
          </cell>
          <cell r="D151" t="str">
            <v>čtvrtek</v>
          </cell>
          <cell r="E151">
            <v>21</v>
          </cell>
        </row>
        <row r="152">
          <cell r="C152">
            <v>43980</v>
          </cell>
          <cell r="D152" t="str">
            <v>pátek</v>
          </cell>
          <cell r="E152">
            <v>21</v>
          </cell>
        </row>
        <row r="153">
          <cell r="C153">
            <v>43981</v>
          </cell>
          <cell r="D153" t="str">
            <v>sobota</v>
          </cell>
          <cell r="E153">
            <v>21</v>
          </cell>
        </row>
        <row r="154">
          <cell r="C154">
            <v>43982</v>
          </cell>
          <cell r="D154" t="str">
            <v>neděle</v>
          </cell>
          <cell r="E154">
            <v>21</v>
          </cell>
        </row>
        <row r="155">
          <cell r="C155">
            <v>43983</v>
          </cell>
          <cell r="D155" t="str">
            <v>pondělí</v>
          </cell>
          <cell r="E155">
            <v>22</v>
          </cell>
        </row>
        <row r="156">
          <cell r="C156">
            <v>43984</v>
          </cell>
          <cell r="D156" t="str">
            <v>úterý</v>
          </cell>
          <cell r="E156">
            <v>22</v>
          </cell>
        </row>
        <row r="157">
          <cell r="C157">
            <v>43985</v>
          </cell>
          <cell r="D157" t="str">
            <v>středa</v>
          </cell>
          <cell r="E157">
            <v>22</v>
          </cell>
        </row>
        <row r="158">
          <cell r="C158">
            <v>43986</v>
          </cell>
          <cell r="D158" t="str">
            <v>čtvrtek</v>
          </cell>
          <cell r="E158">
            <v>22</v>
          </cell>
        </row>
        <row r="159">
          <cell r="C159">
            <v>43987</v>
          </cell>
          <cell r="D159" t="str">
            <v>pátek</v>
          </cell>
          <cell r="E159">
            <v>22</v>
          </cell>
        </row>
        <row r="160">
          <cell r="C160">
            <v>43988</v>
          </cell>
          <cell r="D160" t="str">
            <v>sobota</v>
          </cell>
          <cell r="E160">
            <v>22</v>
          </cell>
        </row>
        <row r="161">
          <cell r="C161">
            <v>43989</v>
          </cell>
          <cell r="D161" t="str">
            <v>neděle</v>
          </cell>
          <cell r="E161">
            <v>22</v>
          </cell>
        </row>
        <row r="162">
          <cell r="C162">
            <v>43990</v>
          </cell>
          <cell r="D162" t="str">
            <v>pondělí</v>
          </cell>
          <cell r="E162">
            <v>23</v>
          </cell>
        </row>
        <row r="163">
          <cell r="C163">
            <v>43991</v>
          </cell>
          <cell r="D163" t="str">
            <v>úterý</v>
          </cell>
          <cell r="E163">
            <v>23</v>
          </cell>
        </row>
        <row r="164">
          <cell r="C164">
            <v>43992</v>
          </cell>
          <cell r="D164" t="str">
            <v>středa</v>
          </cell>
          <cell r="E164">
            <v>23</v>
          </cell>
        </row>
        <row r="165">
          <cell r="C165">
            <v>43993</v>
          </cell>
          <cell r="D165" t="str">
            <v>čtvrtek</v>
          </cell>
          <cell r="E165">
            <v>23</v>
          </cell>
        </row>
        <row r="166">
          <cell r="C166">
            <v>43994</v>
          </cell>
          <cell r="D166" t="str">
            <v>pátek</v>
          </cell>
          <cell r="E166">
            <v>23</v>
          </cell>
        </row>
        <row r="167">
          <cell r="C167">
            <v>43995</v>
          </cell>
          <cell r="D167" t="str">
            <v>sobota</v>
          </cell>
          <cell r="E167">
            <v>23</v>
          </cell>
        </row>
        <row r="168">
          <cell r="C168">
            <v>43996</v>
          </cell>
          <cell r="D168" t="str">
            <v>neděle</v>
          </cell>
          <cell r="E168">
            <v>23</v>
          </cell>
        </row>
        <row r="169">
          <cell r="C169">
            <v>43997</v>
          </cell>
          <cell r="D169" t="str">
            <v>pondělí</v>
          </cell>
          <cell r="E169">
            <v>24</v>
          </cell>
        </row>
        <row r="170">
          <cell r="C170">
            <v>43998</v>
          </cell>
          <cell r="D170" t="str">
            <v>úterý</v>
          </cell>
          <cell r="E170">
            <v>24</v>
          </cell>
        </row>
        <row r="171">
          <cell r="C171">
            <v>43999</v>
          </cell>
          <cell r="D171" t="str">
            <v>středa</v>
          </cell>
          <cell r="E171">
            <v>24</v>
          </cell>
        </row>
        <row r="172">
          <cell r="C172">
            <v>44000</v>
          </cell>
          <cell r="D172" t="str">
            <v>čtvrtek</v>
          </cell>
          <cell r="E172">
            <v>24</v>
          </cell>
        </row>
        <row r="173">
          <cell r="C173">
            <v>44001</v>
          </cell>
          <cell r="D173" t="str">
            <v>pátek</v>
          </cell>
          <cell r="E173">
            <v>24</v>
          </cell>
        </row>
        <row r="174">
          <cell r="C174">
            <v>44002</v>
          </cell>
          <cell r="D174" t="str">
            <v>sobota</v>
          </cell>
          <cell r="E174">
            <v>24</v>
          </cell>
        </row>
        <row r="175">
          <cell r="C175">
            <v>44003</v>
          </cell>
          <cell r="D175" t="str">
            <v>neděle</v>
          </cell>
          <cell r="E175">
            <v>24</v>
          </cell>
        </row>
        <row r="176">
          <cell r="C176">
            <v>44004</v>
          </cell>
          <cell r="D176" t="str">
            <v>pondělí</v>
          </cell>
          <cell r="E176">
            <v>25</v>
          </cell>
        </row>
        <row r="177">
          <cell r="C177">
            <v>44005</v>
          </cell>
          <cell r="D177" t="str">
            <v>úterý</v>
          </cell>
          <cell r="E177">
            <v>25</v>
          </cell>
        </row>
        <row r="178">
          <cell r="C178">
            <v>44006</v>
          </cell>
          <cell r="D178" t="str">
            <v>středa</v>
          </cell>
          <cell r="E178">
            <v>25</v>
          </cell>
        </row>
        <row r="179">
          <cell r="C179">
            <v>44007</v>
          </cell>
          <cell r="D179" t="str">
            <v>čtvrtek</v>
          </cell>
          <cell r="E179">
            <v>25</v>
          </cell>
        </row>
        <row r="180">
          <cell r="C180">
            <v>44008</v>
          </cell>
          <cell r="D180" t="str">
            <v>pátek</v>
          </cell>
          <cell r="E180">
            <v>25</v>
          </cell>
        </row>
        <row r="181">
          <cell r="C181">
            <v>44009</v>
          </cell>
          <cell r="D181" t="str">
            <v>sobota</v>
          </cell>
          <cell r="E181">
            <v>25</v>
          </cell>
        </row>
        <row r="182">
          <cell r="C182">
            <v>44010</v>
          </cell>
          <cell r="D182" t="str">
            <v>neděle</v>
          </cell>
          <cell r="E182">
            <v>25</v>
          </cell>
        </row>
        <row r="183">
          <cell r="C183">
            <v>44011</v>
          </cell>
          <cell r="D183" t="str">
            <v>pondělí</v>
          </cell>
          <cell r="E183">
            <v>26</v>
          </cell>
        </row>
        <row r="184">
          <cell r="C184">
            <v>44012</v>
          </cell>
          <cell r="D184" t="str">
            <v>úterý</v>
          </cell>
          <cell r="E184">
            <v>26</v>
          </cell>
        </row>
        <row r="185">
          <cell r="C185">
            <v>44013</v>
          </cell>
          <cell r="D185" t="str">
            <v>středa</v>
          </cell>
          <cell r="E185">
            <v>26</v>
          </cell>
        </row>
        <row r="186">
          <cell r="C186">
            <v>44014</v>
          </cell>
          <cell r="D186" t="str">
            <v>čtvrtek</v>
          </cell>
          <cell r="E186">
            <v>26</v>
          </cell>
        </row>
        <row r="187">
          <cell r="C187">
            <v>44015</v>
          </cell>
          <cell r="D187" t="str">
            <v>pátek</v>
          </cell>
          <cell r="E187">
            <v>26</v>
          </cell>
        </row>
        <row r="188">
          <cell r="C188">
            <v>44016</v>
          </cell>
          <cell r="D188" t="str">
            <v>sobota</v>
          </cell>
          <cell r="E188">
            <v>26</v>
          </cell>
        </row>
        <row r="189">
          <cell r="C189">
            <v>44017</v>
          </cell>
          <cell r="D189" t="str">
            <v>neděle</v>
          </cell>
          <cell r="E189">
            <v>26</v>
          </cell>
        </row>
        <row r="190">
          <cell r="C190">
            <v>44018</v>
          </cell>
          <cell r="D190" t="str">
            <v>pondělí</v>
          </cell>
          <cell r="E190">
            <v>27</v>
          </cell>
        </row>
        <row r="191">
          <cell r="C191">
            <v>44019</v>
          </cell>
          <cell r="D191" t="str">
            <v>úterý</v>
          </cell>
          <cell r="E191">
            <v>27</v>
          </cell>
        </row>
        <row r="192">
          <cell r="C192">
            <v>44020</v>
          </cell>
          <cell r="D192" t="str">
            <v>středa</v>
          </cell>
          <cell r="E192">
            <v>27</v>
          </cell>
        </row>
        <row r="193">
          <cell r="C193">
            <v>44021</v>
          </cell>
          <cell r="D193" t="str">
            <v>čtvrtek</v>
          </cell>
          <cell r="E193">
            <v>27</v>
          </cell>
        </row>
        <row r="194">
          <cell r="C194">
            <v>44022</v>
          </cell>
          <cell r="D194" t="str">
            <v>pátek</v>
          </cell>
          <cell r="E194">
            <v>27</v>
          </cell>
        </row>
        <row r="195">
          <cell r="C195">
            <v>44023</v>
          </cell>
          <cell r="D195" t="str">
            <v>sobota</v>
          </cell>
          <cell r="E195">
            <v>27</v>
          </cell>
        </row>
        <row r="196">
          <cell r="C196">
            <v>44024</v>
          </cell>
          <cell r="D196" t="str">
            <v>neděle</v>
          </cell>
          <cell r="E196">
            <v>27</v>
          </cell>
        </row>
        <row r="197">
          <cell r="C197">
            <v>44025</v>
          </cell>
          <cell r="D197" t="str">
            <v>pondělí</v>
          </cell>
          <cell r="E197">
            <v>28</v>
          </cell>
        </row>
        <row r="198">
          <cell r="C198">
            <v>44026</v>
          </cell>
          <cell r="D198" t="str">
            <v>úterý</v>
          </cell>
          <cell r="E198">
            <v>28</v>
          </cell>
        </row>
        <row r="199">
          <cell r="C199">
            <v>44027</v>
          </cell>
          <cell r="D199" t="str">
            <v>středa</v>
          </cell>
          <cell r="E199">
            <v>28</v>
          </cell>
        </row>
        <row r="200">
          <cell r="C200">
            <v>44028</v>
          </cell>
          <cell r="D200" t="str">
            <v>čtvrtek</v>
          </cell>
          <cell r="E200">
            <v>28</v>
          </cell>
        </row>
        <row r="201">
          <cell r="C201">
            <v>44029</v>
          </cell>
          <cell r="D201" t="str">
            <v>pátek</v>
          </cell>
          <cell r="E201">
            <v>28</v>
          </cell>
        </row>
        <row r="202">
          <cell r="C202">
            <v>44030</v>
          </cell>
          <cell r="D202" t="str">
            <v>sobota</v>
          </cell>
          <cell r="E202">
            <v>28</v>
          </cell>
        </row>
        <row r="203">
          <cell r="C203">
            <v>44031</v>
          </cell>
          <cell r="D203" t="str">
            <v>neděle</v>
          </cell>
          <cell r="E203">
            <v>28</v>
          </cell>
        </row>
      </sheetData>
      <sheetData sheetId="4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hyperlink" Target="http://www.worldometers.info/population/" TargetMode="Externa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hyperlink" Target="http://www.worldometers.info/population/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worldometers.info/population/" TargetMode="Externa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hyperlink" Target="http://www.worldometers.info/population/" TargetMode="Externa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://www.worldometers.info/population/" TargetMode="Externa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hyperlink" Target="http://www.worldometers.info/population/" TargetMode="Externa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hyperlink" Target="http://www.worldometers.info/population/" TargetMode="Externa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hyperlink" Target="http://www.worldometers.info/population/" TargetMode="Externa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hyperlink" Target="http://www.worldometers.info/population/" TargetMode="Externa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hyperlink" Target="http://www.worldometers.info/population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hyperlink" Target="http://www.worldometers.info/population/" TargetMode="External"/></Relationships>
</file>

<file path=xl/worksheets/_rels/sheet21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21.xml"/><Relationship Id="rId3" Type="http://schemas.openxmlformats.org/officeDocument/2006/relationships/hyperlink" Target="https://doi.org/10.1016/S1473-3099(20)30257-7" TargetMode="External"/><Relationship Id="rId7" Type="http://schemas.openxmlformats.org/officeDocument/2006/relationships/printerSettings" Target="../printerSettings/printerSettings7.bin"/><Relationship Id="rId2" Type="http://schemas.openxmlformats.org/officeDocument/2006/relationships/hyperlink" Target="https://partnerre.com/opinions_research/covid-19-cmo-update-and-overview-5th-edition/" TargetMode="External"/><Relationship Id="rId1" Type="http://schemas.openxmlformats.org/officeDocument/2006/relationships/hyperlink" Target="https://doi.org/10.1101/2020.04.05.20054502" TargetMode="External"/><Relationship Id="rId6" Type="http://schemas.openxmlformats.org/officeDocument/2006/relationships/hyperlink" Target="https://jamanetwork.com/journals/jama/fullarticle/2763667" TargetMode="External"/><Relationship Id="rId5" Type="http://schemas.openxmlformats.org/officeDocument/2006/relationships/hyperlink" Target="http://www.ourphn.org.au/wp-content/uploads/20200225-Article-COVID-19.pdf" TargetMode="External"/><Relationship Id="rId4" Type="http://schemas.openxmlformats.org/officeDocument/2006/relationships/hyperlink" Target="https://academic.oup.com/cid/advance-article.abstract/doi/10.1093/cid/ciaa415/5818333" TargetMode="Externa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hyperlink" Target="http://www.worldometers.info/population/" TargetMode="External"/><Relationship Id="rId1" Type="http://schemas.openxmlformats.org/officeDocument/2006/relationships/hyperlink" Target="http://www.populationpyramid.net/" TargetMode="Externa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hyperlink" Target="https://euromomo.eu/graphs-and-maps/" TargetMode="External"/><Relationship Id="rId2" Type="http://schemas.openxmlformats.org/officeDocument/2006/relationships/hyperlink" Target="https://www.imperial.ac.uk/mrc-global-infectious-disease-analysis/covid-19/" TargetMode="External"/><Relationship Id="rId1" Type="http://schemas.openxmlformats.org/officeDocument/2006/relationships/hyperlink" Target="https://covid19.healthdata.org/" TargetMode="External"/><Relationship Id="rId5" Type="http://schemas.openxmlformats.org/officeDocument/2006/relationships/hyperlink" Target="https://github.com/CSSEGISandData/COVID-19/tree/master/csse_covid_19_data/csse_covid_19_time_series" TargetMode="External"/><Relationship Id="rId4" Type="http://schemas.openxmlformats.org/officeDocument/2006/relationships/hyperlink" Target="https://www.nytimes.com/interactive/2020/04/21/world/coronavirus-missing-deaths.html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worldometers.info/population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hyperlink" Target="http://www.worldometers.info/population/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hyperlink" Target="http://www.worldometers.info/population/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worldometers.info/population/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worldometers.info/population/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hyperlink" Target="http://www.worldometers.info/population/" TargetMode="Externa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hyperlink" Target="http://www.worldometers.info/population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68"/>
  <sheetViews>
    <sheetView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B6" sqref="B6"/>
    </sheetView>
  </sheetViews>
  <sheetFormatPr defaultColWidth="10.6640625" defaultRowHeight="13.2" x14ac:dyDescent="0.25"/>
  <cols>
    <col min="1" max="1" width="5.5546875" bestFit="1" customWidth="1"/>
    <col min="2" max="2" width="10.109375" bestFit="1" customWidth="1"/>
    <col min="3" max="5" width="5.5546875" customWidth="1"/>
    <col min="6" max="6" width="6.5546875" bestFit="1" customWidth="1"/>
    <col min="7" max="10" width="11.5546875" bestFit="1" customWidth="1"/>
    <col min="11" max="11" width="10.5546875" bestFit="1" customWidth="1"/>
  </cols>
  <sheetData>
    <row r="1" spans="1:20" ht="15.6" x14ac:dyDescent="0.3">
      <c r="A1" s="79" t="s">
        <v>14</v>
      </c>
      <c r="B1" s="79"/>
      <c r="C1" s="79"/>
      <c r="D1" s="79"/>
      <c r="E1" s="79"/>
      <c r="F1" s="79"/>
      <c r="G1" s="79"/>
      <c r="H1" s="79"/>
      <c r="I1" s="79"/>
      <c r="J1" s="79"/>
      <c r="K1" s="79"/>
    </row>
    <row r="2" spans="1:20" x14ac:dyDescent="0.25">
      <c r="M2" s="2" t="s">
        <v>36</v>
      </c>
      <c r="R2" s="2" t="s">
        <v>49</v>
      </c>
    </row>
    <row r="3" spans="1:20" x14ac:dyDescent="0.25">
      <c r="A3" s="2" t="s">
        <v>17</v>
      </c>
      <c r="B3" s="2" t="s">
        <v>20</v>
      </c>
      <c r="C3" s="2" t="s">
        <v>35</v>
      </c>
      <c r="D3" s="2"/>
      <c r="E3" s="2"/>
      <c r="F3" s="2"/>
      <c r="G3" s="2" t="s">
        <v>2</v>
      </c>
      <c r="H3" s="2" t="s">
        <v>3</v>
      </c>
      <c r="I3" s="2" t="s">
        <v>9</v>
      </c>
      <c r="J3" s="2" t="s">
        <v>8</v>
      </c>
      <c r="K3" s="2" t="s">
        <v>5</v>
      </c>
      <c r="L3" s="2"/>
      <c r="M3" s="2" t="s">
        <v>46</v>
      </c>
      <c r="N3" s="2" t="s">
        <v>28</v>
      </c>
      <c r="O3" s="2"/>
      <c r="P3" s="2" t="s">
        <v>47</v>
      </c>
      <c r="Q3" s="2" t="s">
        <v>48</v>
      </c>
      <c r="R3" s="2" t="s">
        <v>26</v>
      </c>
      <c r="S3" s="2" t="s">
        <v>34</v>
      </c>
    </row>
    <row r="4" spans="1:20" x14ac:dyDescent="0.25">
      <c r="A4" s="2" t="s">
        <v>1</v>
      </c>
      <c r="B4" s="2"/>
      <c r="C4" s="2" t="s">
        <v>42</v>
      </c>
      <c r="D4" s="2" t="s">
        <v>43</v>
      </c>
      <c r="E4" s="2" t="s">
        <v>44</v>
      </c>
      <c r="F4" s="2" t="s">
        <v>45</v>
      </c>
      <c r="G4" s="2" t="s">
        <v>0</v>
      </c>
      <c r="H4" s="2" t="s">
        <v>4</v>
      </c>
      <c r="I4" s="2" t="s">
        <v>10</v>
      </c>
      <c r="J4" s="2" t="s">
        <v>6</v>
      </c>
      <c r="K4" s="2" t="s">
        <v>7</v>
      </c>
      <c r="L4" s="2"/>
      <c r="M4" s="2" t="s">
        <v>11</v>
      </c>
      <c r="N4" s="2" t="s">
        <v>12</v>
      </c>
      <c r="O4" s="2" t="s">
        <v>13</v>
      </c>
      <c r="P4" s="2" t="s">
        <v>16</v>
      </c>
      <c r="Q4" s="2" t="s">
        <v>15</v>
      </c>
      <c r="R4" s="2" t="s">
        <v>37</v>
      </c>
      <c r="S4" s="2" t="s">
        <v>33</v>
      </c>
      <c r="T4" s="2" t="s">
        <v>18</v>
      </c>
    </row>
    <row r="5" spans="1:20" x14ac:dyDescent="0.25">
      <c r="A5">
        <v>1</v>
      </c>
      <c r="B5" s="4">
        <f>'Data GER'!A68</f>
        <v>43926</v>
      </c>
      <c r="C5">
        <f>M5</f>
        <v>6.4283485347450819E-2</v>
      </c>
      <c r="D5">
        <f>N5</f>
        <v>7.5272455360651233E-2</v>
      </c>
      <c r="E5">
        <f>P5</f>
        <v>0</v>
      </c>
      <c r="F5" s="5">
        <f>Q5</f>
        <v>3.378453383246481E-3</v>
      </c>
      <c r="G5" s="1">
        <f>'Data GER'!B2-SUM(H5:K5)</f>
        <v>83683819</v>
      </c>
      <c r="H5" s="1">
        <f>'Data GER'!I68</f>
        <v>69839</v>
      </c>
      <c r="I5" s="1">
        <v>0</v>
      </c>
      <c r="J5" s="1">
        <f>'Data GER'!D68</f>
        <v>28700</v>
      </c>
      <c r="K5" s="1">
        <f>'Data GER'!C68</f>
        <v>1584</v>
      </c>
      <c r="M5">
        <f>AVERAGE('Data GER'!J68:J72)</f>
        <v>6.4283485347450819E-2</v>
      </c>
      <c r="N5">
        <f>AVERAGE('Data GER'!L68:L72)</f>
        <v>7.5272455360651233E-2</v>
      </c>
      <c r="O5">
        <f>M5/(N5+Q5)</f>
        <v>0.81732667014401639</v>
      </c>
      <c r="P5">
        <v>0</v>
      </c>
      <c r="Q5">
        <f>AVERAGE('Data GER'!K68:K72)</f>
        <v>3.378453383246481E-3</v>
      </c>
      <c r="R5" s="3">
        <f>(J368+K368)/SUM(G368:K368)</f>
        <v>4.8426369004817621E-3</v>
      </c>
      <c r="S5" s="3">
        <f>K368/(J368+K368)</f>
        <v>4.3652913195279079E-2</v>
      </c>
      <c r="T5" s="3">
        <f>K368/SUM(G368:K368)</f>
        <v>2.113952082529857E-4</v>
      </c>
    </row>
    <row r="6" spans="1:20" x14ac:dyDescent="0.25">
      <c r="A6">
        <v>2</v>
      </c>
      <c r="B6" s="4">
        <f>B5+1</f>
        <v>43927</v>
      </c>
      <c r="C6">
        <f>C5</f>
        <v>6.4283485347450819E-2</v>
      </c>
      <c r="D6">
        <f t="shared" ref="D6:F6" si="0">D5</f>
        <v>7.5272455360651233E-2</v>
      </c>
      <c r="E6">
        <f t="shared" si="0"/>
        <v>0</v>
      </c>
      <c r="F6" s="5">
        <f t="shared" si="0"/>
        <v>3.378453383246481E-3</v>
      </c>
      <c r="G6" s="1">
        <f>G5-C6*H5*G5/SUM(G5:K5)-E6*G5</f>
        <v>83679334.870676279</v>
      </c>
      <c r="H6" s="1">
        <f>H5+C6*G5*H5/SUM(G5:K5)-D6*H5-F6*H5</f>
        <v>68830.228507959197</v>
      </c>
      <c r="I6" s="1">
        <f>I5+E6*G5</f>
        <v>0</v>
      </c>
      <c r="J6" s="1">
        <f>J5+D6*H5</f>
        <v>33956.95300993252</v>
      </c>
      <c r="K6" s="1">
        <f>K5+F6*H5</f>
        <v>1819.947805832551</v>
      </c>
      <c r="Q6" t="s">
        <v>51</v>
      </c>
      <c r="R6" s="3">
        <v>0</v>
      </c>
    </row>
    <row r="7" spans="1:20" x14ac:dyDescent="0.25">
      <c r="A7">
        <v>3</v>
      </c>
      <c r="B7" s="4">
        <f t="shared" ref="B7:B70" si="1">B6+1</f>
        <v>43928</v>
      </c>
      <c r="C7">
        <f t="shared" ref="C7:C70" si="2">C6</f>
        <v>6.4283485347450819E-2</v>
      </c>
      <c r="D7">
        <f t="shared" ref="D7:D70" si="3">D6</f>
        <v>7.5272455360651233E-2</v>
      </c>
      <c r="E7">
        <f t="shared" ref="E7:E70" si="4">E6</f>
        <v>0</v>
      </c>
      <c r="F7" s="5">
        <f t="shared" ref="F7:F70" si="5">F6</f>
        <v>3.378453383246481E-3</v>
      </c>
      <c r="G7" s="1">
        <f t="shared" ref="G7:G70" si="6">G6-C7*H6*G6/SUM(G6:K6)-E7*G6</f>
        <v>83674915.748014256</v>
      </c>
      <c r="H7" s="1">
        <f t="shared" ref="H7:H70" si="7">H6+C7*G6*H6/SUM(G6:K6)-D7*H6-F7*H6</f>
        <v>67835.791148775592</v>
      </c>
      <c r="I7" s="1">
        <f t="shared" ref="I7:I70" si="8">I6+E7*G6</f>
        <v>0</v>
      </c>
      <c r="J7" s="1">
        <f t="shared" ref="J7:J70" si="9">J6+D7*H6</f>
        <v>39137.9733127613</v>
      </c>
      <c r="K7" s="1">
        <f t="shared" ref="K7:K70" si="10">K6+F7*H6</f>
        <v>2052.4875242048943</v>
      </c>
      <c r="Q7" t="s">
        <v>50</v>
      </c>
      <c r="R7">
        <f>(EXP(-R6*O5)+R6-1)^2</f>
        <v>0</v>
      </c>
    </row>
    <row r="8" spans="1:20" x14ac:dyDescent="0.25">
      <c r="A8">
        <v>4</v>
      </c>
      <c r="B8" s="4">
        <f t="shared" si="1"/>
        <v>43929</v>
      </c>
      <c r="C8">
        <f t="shared" si="2"/>
        <v>6.4283485347450819E-2</v>
      </c>
      <c r="D8">
        <f t="shared" si="3"/>
        <v>7.5272455360651233E-2</v>
      </c>
      <c r="E8">
        <f t="shared" si="4"/>
        <v>0</v>
      </c>
      <c r="F8" s="5">
        <f t="shared" si="5"/>
        <v>3.378453383246481E-3</v>
      </c>
      <c r="G8" s="1">
        <f t="shared" si="6"/>
        <v>83670560.701441005</v>
      </c>
      <c r="H8" s="1">
        <f t="shared" si="7"/>
        <v>66855.491102813539</v>
      </c>
      <c r="I8" s="1">
        <f t="shared" si="8"/>
        <v>0</v>
      </c>
      <c r="J8" s="1">
        <f t="shared" si="9"/>
        <v>44244.139873861968</v>
      </c>
      <c r="K8" s="1">
        <f t="shared" si="10"/>
        <v>2281.667582316677</v>
      </c>
    </row>
    <row r="9" spans="1:20" x14ac:dyDescent="0.25">
      <c r="A9">
        <v>5</v>
      </c>
      <c r="B9" s="4">
        <f t="shared" si="1"/>
        <v>43930</v>
      </c>
      <c r="C9">
        <f t="shared" si="2"/>
        <v>6.4283485347450819E-2</v>
      </c>
      <c r="D9">
        <f t="shared" si="3"/>
        <v>7.5272455360651233E-2</v>
      </c>
      <c r="E9">
        <f t="shared" si="4"/>
        <v>0</v>
      </c>
      <c r="F9" s="5">
        <f t="shared" si="5"/>
        <v>3.378453383246481E-3</v>
      </c>
      <c r="G9" s="1">
        <f>G8-C9*H8*G8/SUM(G8:K8)-E9*G8</f>
        <v>83666268.813361049</v>
      </c>
      <c r="H9" s="1">
        <f t="shared" si="7"/>
        <v>65889.134053015645</v>
      </c>
      <c r="I9" s="1">
        <f t="shared" si="8"/>
        <v>0</v>
      </c>
      <c r="J9" s="1">
        <f t="shared" si="9"/>
        <v>49276.516843512916</v>
      </c>
      <c r="K9" s="1">
        <f t="shared" si="10"/>
        <v>2507.5357424215822</v>
      </c>
    </row>
    <row r="10" spans="1:20" x14ac:dyDescent="0.25">
      <c r="A10">
        <v>6</v>
      </c>
      <c r="B10" s="4">
        <f t="shared" si="1"/>
        <v>43931</v>
      </c>
      <c r="C10">
        <f t="shared" si="2"/>
        <v>6.4283485347450819E-2</v>
      </c>
      <c r="D10">
        <f t="shared" si="3"/>
        <v>7.5272455360651233E-2</v>
      </c>
      <c r="E10">
        <f t="shared" si="4"/>
        <v>0</v>
      </c>
      <c r="F10" s="5">
        <f t="shared" si="5"/>
        <v>3.378453383246481E-3</v>
      </c>
      <c r="G10" s="1">
        <f t="shared" si="6"/>
        <v>83662039.178985432</v>
      </c>
      <c r="H10" s="1">
        <f t="shared" si="7"/>
        <v>64936.528159017464</v>
      </c>
      <c r="I10" s="1">
        <f t="shared" si="8"/>
        <v>0</v>
      </c>
      <c r="J10" s="1">
        <f t="shared" si="9"/>
        <v>54236.153745270502</v>
      </c>
      <c r="K10" s="1">
        <f t="shared" si="10"/>
        <v>2730.139110282174</v>
      </c>
    </row>
    <row r="11" spans="1:20" x14ac:dyDescent="0.25">
      <c r="A11">
        <v>7</v>
      </c>
      <c r="B11" s="4">
        <f t="shared" si="1"/>
        <v>43932</v>
      </c>
      <c r="C11">
        <f t="shared" si="2"/>
        <v>6.4283485347450819E-2</v>
      </c>
      <c r="D11">
        <f t="shared" si="3"/>
        <v>7.5272455360651233E-2</v>
      </c>
      <c r="E11">
        <f t="shared" si="4"/>
        <v>0</v>
      </c>
      <c r="F11" s="5">
        <f t="shared" si="5"/>
        <v>3.378453383246481E-3</v>
      </c>
      <c r="G11" s="1">
        <f t="shared" si="6"/>
        <v>83657870.906162724</v>
      </c>
      <c r="H11" s="1">
        <f t="shared" si="7"/>
        <v>63997.48403134384</v>
      </c>
      <c r="I11" s="1">
        <f t="shared" si="8"/>
        <v>0</v>
      </c>
      <c r="J11" s="1">
        <f t="shared" si="9"/>
        <v>59124.085662395817</v>
      </c>
      <c r="K11" s="1">
        <f t="shared" si="10"/>
        <v>2949.5241435372868</v>
      </c>
    </row>
    <row r="12" spans="1:20" x14ac:dyDescent="0.25">
      <c r="A12">
        <v>8</v>
      </c>
      <c r="B12" s="4">
        <f t="shared" si="1"/>
        <v>43933</v>
      </c>
      <c r="C12">
        <f t="shared" si="2"/>
        <v>6.4283485347450819E-2</v>
      </c>
      <c r="D12">
        <f t="shared" si="3"/>
        <v>7.5272455360651233E-2</v>
      </c>
      <c r="E12">
        <f t="shared" si="4"/>
        <v>0</v>
      </c>
      <c r="F12" s="5">
        <f t="shared" si="5"/>
        <v>3.378453383246481E-3</v>
      </c>
      <c r="G12" s="1">
        <f t="shared" si="6"/>
        <v>83653763.115211993</v>
      </c>
      <c r="H12" s="1">
        <f t="shared" si="7"/>
        <v>63071.814705693454</v>
      </c>
      <c r="I12" s="1">
        <f t="shared" si="8"/>
        <v>0</v>
      </c>
      <c r="J12" s="1">
        <f t="shared" si="9"/>
        <v>63941.333422339136</v>
      </c>
      <c r="K12" s="1">
        <f t="shared" si="10"/>
        <v>3165.7366599822431</v>
      </c>
    </row>
    <row r="13" spans="1:20" x14ac:dyDescent="0.25">
      <c r="A13">
        <v>9</v>
      </c>
      <c r="B13" s="4">
        <f t="shared" si="1"/>
        <v>43934</v>
      </c>
      <c r="C13">
        <f t="shared" si="2"/>
        <v>6.4283485347450819E-2</v>
      </c>
      <c r="D13">
        <f t="shared" si="3"/>
        <v>7.5272455360651233E-2</v>
      </c>
      <c r="E13">
        <f t="shared" si="4"/>
        <v>0</v>
      </c>
      <c r="F13" s="5">
        <f t="shared" si="5"/>
        <v>3.378453383246481E-3</v>
      </c>
      <c r="G13" s="1">
        <f t="shared" si="6"/>
        <v>83649714.938757643</v>
      </c>
      <c r="H13" s="1">
        <f t="shared" si="7"/>
        <v>62159.335617317971</v>
      </c>
      <c r="I13" s="1">
        <f t="shared" si="8"/>
        <v>0</v>
      </c>
      <c r="J13" s="1">
        <f t="shared" si="9"/>
        <v>68688.90377928871</v>
      </c>
      <c r="K13" s="1">
        <f t="shared" si="10"/>
        <v>3378.8218457621883</v>
      </c>
    </row>
    <row r="14" spans="1:20" x14ac:dyDescent="0.25">
      <c r="A14">
        <v>10</v>
      </c>
      <c r="B14" s="4">
        <f t="shared" si="1"/>
        <v>43935</v>
      </c>
      <c r="C14">
        <f t="shared" si="2"/>
        <v>6.4283485347450819E-2</v>
      </c>
      <c r="D14">
        <f t="shared" si="3"/>
        <v>7.5272455360651233E-2</v>
      </c>
      <c r="E14">
        <f t="shared" si="4"/>
        <v>0</v>
      </c>
      <c r="F14" s="5">
        <f t="shared" si="5"/>
        <v>3.378453383246481E-3</v>
      </c>
      <c r="G14" s="1">
        <f t="shared" si="6"/>
        <v>83645725.521566242</v>
      </c>
      <c r="H14" s="1">
        <f t="shared" si="7"/>
        <v>61259.864575502113</v>
      </c>
      <c r="I14" s="1">
        <f t="shared" si="8"/>
        <v>0</v>
      </c>
      <c r="J14" s="1">
        <f t="shared" si="9"/>
        <v>73367.789594791015</v>
      </c>
      <c r="K14" s="1">
        <f t="shared" si="10"/>
        <v>3588.8242634788699</v>
      </c>
    </row>
    <row r="15" spans="1:20" x14ac:dyDescent="0.25">
      <c r="A15">
        <v>11</v>
      </c>
      <c r="B15" s="4">
        <f t="shared" si="1"/>
        <v>43936</v>
      </c>
      <c r="C15">
        <f t="shared" si="2"/>
        <v>6.4283485347450819E-2</v>
      </c>
      <c r="D15">
        <f t="shared" si="3"/>
        <v>7.5272455360651233E-2</v>
      </c>
      <c r="E15">
        <f t="shared" si="4"/>
        <v>0</v>
      </c>
      <c r="F15" s="5">
        <f t="shared" si="5"/>
        <v>3.378453383246481E-3</v>
      </c>
      <c r="G15" s="1">
        <f t="shared" si="6"/>
        <v>83641794.020385206</v>
      </c>
      <c r="H15" s="1">
        <f t="shared" si="7"/>
        <v>60373.22173815046</v>
      </c>
      <c r="I15" s="1">
        <f t="shared" si="8"/>
        <v>0</v>
      </c>
      <c r="J15" s="1">
        <f t="shared" si="9"/>
        <v>77978.970016450039</v>
      </c>
      <c r="K15" s="1">
        <f t="shared" si="10"/>
        <v>3795.7878602111964</v>
      </c>
    </row>
    <row r="16" spans="1:20" x14ac:dyDescent="0.25">
      <c r="A16">
        <v>12</v>
      </c>
      <c r="B16" s="4">
        <f t="shared" si="1"/>
        <v>43937</v>
      </c>
      <c r="C16">
        <f t="shared" si="2"/>
        <v>6.4283485347450819E-2</v>
      </c>
      <c r="D16">
        <f t="shared" si="3"/>
        <v>7.5272455360651233E-2</v>
      </c>
      <c r="E16">
        <f t="shared" si="4"/>
        <v>0</v>
      </c>
      <c r="F16" s="5">
        <f t="shared" si="5"/>
        <v>3.378453383246481E-3</v>
      </c>
      <c r="G16" s="1">
        <f t="shared" si="6"/>
        <v>83637919.603783369</v>
      </c>
      <c r="H16" s="1">
        <f t="shared" si="7"/>
        <v>59499.229586486617</v>
      </c>
      <c r="I16" s="1">
        <f t="shared" si="8"/>
        <v>0</v>
      </c>
      <c r="J16" s="1">
        <f t="shared" si="9"/>
        <v>82523.410654713662</v>
      </c>
      <c r="K16" s="1">
        <f t="shared" si="10"/>
        <v>3999.7559754499407</v>
      </c>
    </row>
    <row r="17" spans="1:11" x14ac:dyDescent="0.25">
      <c r="A17">
        <v>13</v>
      </c>
      <c r="B17" s="4">
        <f t="shared" si="1"/>
        <v>43938</v>
      </c>
      <c r="C17">
        <f t="shared" si="2"/>
        <v>6.4283485347450819E-2</v>
      </c>
      <c r="D17">
        <f t="shared" si="3"/>
        <v>7.5272455360651233E-2</v>
      </c>
      <c r="E17">
        <f t="shared" si="4"/>
        <v>0</v>
      </c>
      <c r="F17" s="5">
        <f t="shared" si="5"/>
        <v>3.378453383246481E-3</v>
      </c>
      <c r="G17" s="1">
        <f t="shared" si="6"/>
        <v>83634101.451993451</v>
      </c>
      <c r="H17" s="1">
        <f t="shared" si="7"/>
        <v>58637.712899869992</v>
      </c>
      <c r="I17" s="1">
        <f t="shared" si="8"/>
        <v>0</v>
      </c>
      <c r="J17" s="1">
        <f t="shared" si="9"/>
        <v>87002.063757755619</v>
      </c>
      <c r="K17" s="1">
        <f t="shared" si="10"/>
        <v>4200.7713489469652</v>
      </c>
    </row>
    <row r="18" spans="1:11" x14ac:dyDescent="0.25">
      <c r="A18">
        <v>14</v>
      </c>
      <c r="B18" s="4">
        <f t="shared" si="1"/>
        <v>43939</v>
      </c>
      <c r="C18">
        <f t="shared" si="2"/>
        <v>6.4283485347450819E-2</v>
      </c>
      <c r="D18">
        <f t="shared" si="3"/>
        <v>7.5272455360651233E-2</v>
      </c>
      <c r="E18">
        <f t="shared" si="4"/>
        <v>0</v>
      </c>
      <c r="F18" s="5">
        <f t="shared" si="5"/>
        <v>3.378453383246481E-3</v>
      </c>
      <c r="G18" s="1">
        <f t="shared" si="6"/>
        <v>83630338.75675635</v>
      </c>
      <c r="H18" s="1">
        <f t="shared" si="7"/>
        <v>57788.498730735409</v>
      </c>
      <c r="I18" s="1">
        <f t="shared" si="8"/>
        <v>0</v>
      </c>
      <c r="J18" s="1">
        <f t="shared" si="9"/>
        <v>91415.868384461763</v>
      </c>
      <c r="K18" s="1">
        <f t="shared" si="10"/>
        <v>4398.8761284793673</v>
      </c>
    </row>
    <row r="19" spans="1:11" x14ac:dyDescent="0.25">
      <c r="A19">
        <v>15</v>
      </c>
      <c r="B19" s="4">
        <f t="shared" si="1"/>
        <v>43940</v>
      </c>
      <c r="C19">
        <f t="shared" si="2"/>
        <v>6.4283485347450819E-2</v>
      </c>
      <c r="D19">
        <f t="shared" si="3"/>
        <v>7.5272455360651233E-2</v>
      </c>
      <c r="E19">
        <f t="shared" si="4"/>
        <v>0</v>
      </c>
      <c r="F19" s="5">
        <f t="shared" si="5"/>
        <v>3.378453383246481E-3</v>
      </c>
      <c r="G19" s="1">
        <f t="shared" si="6"/>
        <v>83626630.721167311</v>
      </c>
      <c r="H19" s="1">
        <f t="shared" si="7"/>
        <v>56951.416379660368</v>
      </c>
      <c r="I19" s="1">
        <f t="shared" si="8"/>
        <v>0</v>
      </c>
      <c r="J19" s="1">
        <f t="shared" si="9"/>
        <v>95765.750575530095</v>
      </c>
      <c r="K19" s="1">
        <f t="shared" si="10"/>
        <v>4594.1118775289551</v>
      </c>
    </row>
    <row r="20" spans="1:11" x14ac:dyDescent="0.25">
      <c r="A20">
        <v>16</v>
      </c>
      <c r="B20" s="4">
        <f t="shared" si="1"/>
        <v>43941</v>
      </c>
      <c r="C20">
        <f t="shared" si="2"/>
        <v>6.4283485347450819E-2</v>
      </c>
      <c r="D20">
        <f t="shared" si="3"/>
        <v>7.5272455360651233E-2</v>
      </c>
      <c r="E20">
        <f t="shared" si="4"/>
        <v>0</v>
      </c>
      <c r="F20" s="5">
        <f t="shared" si="5"/>
        <v>3.378453383246481E-3</v>
      </c>
      <c r="G20" s="1">
        <f t="shared" si="6"/>
        <v>83622976.559523895</v>
      </c>
      <c r="H20" s="1">
        <f t="shared" si="7"/>
        <v>56126.297370564411</v>
      </c>
      <c r="I20" s="1">
        <f t="shared" si="8"/>
        <v>0</v>
      </c>
      <c r="J20" s="1">
        <f t="shared" si="9"/>
        <v>100052.62352269395</v>
      </c>
      <c r="K20" s="1">
        <f t="shared" si="10"/>
        <v>4786.5195828774977</v>
      </c>
    </row>
    <row r="21" spans="1:11" x14ac:dyDescent="0.25">
      <c r="A21">
        <v>17</v>
      </c>
      <c r="B21" s="4">
        <f t="shared" si="1"/>
        <v>43942</v>
      </c>
      <c r="C21">
        <f t="shared" si="2"/>
        <v>6.4283485347450819E-2</v>
      </c>
      <c r="D21">
        <f t="shared" si="3"/>
        <v>7.5272455360651233E-2</v>
      </c>
      <c r="E21">
        <f t="shared" si="4"/>
        <v>0</v>
      </c>
      <c r="F21" s="5">
        <f t="shared" si="5"/>
        <v>3.378453383246481E-3</v>
      </c>
      <c r="G21" s="1">
        <f t="shared" si="6"/>
        <v>83619375.497175783</v>
      </c>
      <c r="H21" s="1">
        <f t="shared" si="7"/>
        <v>55312.975426045137</v>
      </c>
      <c r="I21" s="1">
        <f t="shared" si="8"/>
        <v>0</v>
      </c>
      <c r="J21" s="1">
        <f t="shared" si="9"/>
        <v>104277.3877360784</v>
      </c>
      <c r="K21" s="1">
        <f t="shared" si="10"/>
        <v>4976.1396621181793</v>
      </c>
    </row>
    <row r="22" spans="1:11" x14ac:dyDescent="0.25">
      <c r="A22">
        <v>18</v>
      </c>
      <c r="B22" s="4">
        <f t="shared" si="1"/>
        <v>43943</v>
      </c>
      <c r="C22">
        <f t="shared" si="2"/>
        <v>6.4283485347450819E-2</v>
      </c>
      <c r="D22">
        <f t="shared" si="3"/>
        <v>7.5272455360651233E-2</v>
      </c>
      <c r="E22">
        <f t="shared" si="4"/>
        <v>0</v>
      </c>
      <c r="F22" s="5">
        <f t="shared" si="5"/>
        <v>3.378453383246481E-3</v>
      </c>
      <c r="G22" s="1">
        <f t="shared" si="6"/>
        <v>83615826.770376384</v>
      </c>
      <c r="H22" s="1">
        <f t="shared" si="7"/>
        <v>54511.286442854929</v>
      </c>
      <c r="I22" s="1">
        <f t="shared" si="8"/>
        <v>0</v>
      </c>
      <c r="J22" s="1">
        <f t="shared" si="9"/>
        <v>108440.93120970018</v>
      </c>
      <c r="K22" s="1">
        <f t="shared" si="10"/>
        <v>5163.0119710837307</v>
      </c>
    </row>
    <row r="23" spans="1:11" x14ac:dyDescent="0.25">
      <c r="A23">
        <v>19</v>
      </c>
      <c r="B23" s="4">
        <f t="shared" si="1"/>
        <v>43944</v>
      </c>
      <c r="C23">
        <f t="shared" si="2"/>
        <v>6.4283485347450819E-2</v>
      </c>
      <c r="D23">
        <f t="shared" si="3"/>
        <v>7.5272455360651233E-2</v>
      </c>
      <c r="E23">
        <f t="shared" si="4"/>
        <v>0</v>
      </c>
      <c r="F23" s="5">
        <f t="shared" si="5"/>
        <v>3.378453383246481E-3</v>
      </c>
      <c r="G23" s="1">
        <f t="shared" si="6"/>
        <v>83612329.626136184</v>
      </c>
      <c r="H23" s="1">
        <f t="shared" si="7"/>
        <v>53721.068467522258</v>
      </c>
      <c r="I23" s="1">
        <f t="shared" si="8"/>
        <v>0</v>
      </c>
      <c r="J23" s="1">
        <f t="shared" si="9"/>
        <v>112544.12958512166</v>
      </c>
      <c r="K23" s="1">
        <f t="shared" si="10"/>
        <v>5347.1758111917115</v>
      </c>
    </row>
    <row r="24" spans="1:11" x14ac:dyDescent="0.25">
      <c r="A24">
        <v>20</v>
      </c>
      <c r="B24" s="4">
        <f t="shared" si="1"/>
        <v>43945</v>
      </c>
      <c r="C24">
        <f t="shared" si="2"/>
        <v>6.4283485347450819E-2</v>
      </c>
      <c r="D24">
        <f t="shared" si="3"/>
        <v>7.5272455360651233E-2</v>
      </c>
      <c r="E24">
        <f t="shared" si="4"/>
        <v>0</v>
      </c>
      <c r="F24" s="5">
        <f t="shared" si="5"/>
        <v>3.378453383246481E-3</v>
      </c>
      <c r="G24" s="1">
        <f t="shared" si="6"/>
        <v>83608883.322077915</v>
      </c>
      <c r="H24" s="1">
        <f t="shared" si="7"/>
        <v>52942.161672121372</v>
      </c>
      <c r="I24" s="1">
        <f t="shared" si="8"/>
        <v>0</v>
      </c>
      <c r="J24" s="1">
        <f t="shared" si="9"/>
        <v>116587.84631326972</v>
      </c>
      <c r="K24" s="1">
        <f t="shared" si="10"/>
        <v>5528.669936707428</v>
      </c>
    </row>
    <row r="25" spans="1:11" x14ac:dyDescent="0.25">
      <c r="A25">
        <v>21</v>
      </c>
      <c r="B25" s="4">
        <f t="shared" si="1"/>
        <v>43946</v>
      </c>
      <c r="C25">
        <f t="shared" si="2"/>
        <v>6.4283485347450819E-2</v>
      </c>
      <c r="D25">
        <f t="shared" si="3"/>
        <v>7.5272455360651233E-2</v>
      </c>
      <c r="E25">
        <f t="shared" si="4"/>
        <v>0</v>
      </c>
      <c r="F25" s="5">
        <f t="shared" si="5"/>
        <v>3.378453383246481E-3</v>
      </c>
      <c r="G25" s="1">
        <f t="shared" si="6"/>
        <v>83605487.126293465</v>
      </c>
      <c r="H25" s="1">
        <f t="shared" si="7"/>
        <v>52174.408330193764</v>
      </c>
      <c r="I25" s="1">
        <f t="shared" si="8"/>
        <v>0</v>
      </c>
      <c r="J25" s="1">
        <f t="shared" si="9"/>
        <v>120572.93281443085</v>
      </c>
      <c r="K25" s="1">
        <f t="shared" si="10"/>
        <v>5707.5325619249888</v>
      </c>
    </row>
    <row r="26" spans="1:11" x14ac:dyDescent="0.25">
      <c r="A26">
        <v>22</v>
      </c>
      <c r="B26" s="4">
        <f t="shared" si="1"/>
        <v>43947</v>
      </c>
      <c r="C26">
        <f t="shared" si="2"/>
        <v>6.4283485347450819E-2</v>
      </c>
      <c r="D26">
        <f t="shared" si="3"/>
        <v>7.5272455360651233E-2</v>
      </c>
      <c r="E26">
        <f t="shared" si="4"/>
        <v>0</v>
      </c>
      <c r="F26" s="5">
        <f t="shared" si="5"/>
        <v>3.378453383246481E-3</v>
      </c>
      <c r="G26" s="1">
        <f t="shared" si="6"/>
        <v>83602140.317202494</v>
      </c>
      <c r="H26" s="1">
        <f t="shared" si="7"/>
        <v>51417.652792824818</v>
      </c>
      <c r="I26" s="1">
        <f t="shared" si="8"/>
        <v>0</v>
      </c>
      <c r="J26" s="1">
        <f t="shared" si="9"/>
        <v>124500.22863643375</v>
      </c>
      <c r="K26" s="1">
        <f t="shared" si="10"/>
        <v>5883.8013682670153</v>
      </c>
    </row>
    <row r="27" spans="1:11" x14ac:dyDescent="0.25">
      <c r="A27">
        <v>23</v>
      </c>
      <c r="B27" s="4">
        <f t="shared" si="1"/>
        <v>43948</v>
      </c>
      <c r="C27">
        <f t="shared" si="2"/>
        <v>6.4283485347450819E-2</v>
      </c>
      <c r="D27">
        <f t="shared" si="3"/>
        <v>7.5272455360651233E-2</v>
      </c>
      <c r="E27">
        <f t="shared" si="4"/>
        <v>0</v>
      </c>
      <c r="F27" s="5">
        <f t="shared" si="5"/>
        <v>3.378453383246481E-3</v>
      </c>
      <c r="G27" s="1">
        <f t="shared" si="6"/>
        <v>83598842.183412805</v>
      </c>
      <c r="H27" s="1">
        <f t="shared" si="7"/>
        <v>50671.741464878687</v>
      </c>
      <c r="I27" s="1">
        <f t="shared" si="8"/>
        <v>0</v>
      </c>
      <c r="J27" s="1">
        <f t="shared" si="9"/>
        <v>128370.56161103112</v>
      </c>
      <c r="K27" s="1">
        <f t="shared" si="10"/>
        <v>6057.5135113035276</v>
      </c>
    </row>
    <row r="28" spans="1:11" x14ac:dyDescent="0.25">
      <c r="A28">
        <v>24</v>
      </c>
      <c r="B28" s="4">
        <f t="shared" si="1"/>
        <v>43949</v>
      </c>
      <c r="C28">
        <f t="shared" si="2"/>
        <v>6.4283485347450819E-2</v>
      </c>
      <c r="D28">
        <f t="shared" si="3"/>
        <v>7.5272455360651233E-2</v>
      </c>
      <c r="E28">
        <f t="shared" si="4"/>
        <v>0</v>
      </c>
      <c r="F28" s="5">
        <f t="shared" si="5"/>
        <v>3.378453383246481E-3</v>
      </c>
      <c r="G28" s="1">
        <f t="shared" si="6"/>
        <v>83595592.023582444</v>
      </c>
      <c r="H28" s="1">
        <f t="shared" si="7"/>
        <v>49936.522781394298</v>
      </c>
      <c r="I28" s="1">
        <f t="shared" si="8"/>
        <v>0</v>
      </c>
      <c r="J28" s="1">
        <f t="shared" si="9"/>
        <v>132184.74800849266</v>
      </c>
      <c r="K28" s="1">
        <f t="shared" si="10"/>
        <v>6228.7056276905378</v>
      </c>
    </row>
    <row r="29" spans="1:11" x14ac:dyDescent="0.25">
      <c r="A29">
        <v>25</v>
      </c>
      <c r="B29" s="4">
        <f t="shared" si="1"/>
        <v>43950</v>
      </c>
      <c r="C29">
        <f t="shared" si="2"/>
        <v>6.4283485347450819E-2</v>
      </c>
      <c r="D29">
        <f t="shared" si="3"/>
        <v>7.5272455360651233E-2</v>
      </c>
      <c r="E29">
        <f t="shared" si="4"/>
        <v>0</v>
      </c>
      <c r="F29" s="5">
        <f t="shared" si="5"/>
        <v>3.378453383246481E-3</v>
      </c>
      <c r="G29" s="1">
        <f t="shared" si="6"/>
        <v>83592389.146283433</v>
      </c>
      <c r="H29" s="1">
        <f t="shared" si="7"/>
        <v>49211.847184145314</v>
      </c>
      <c r="I29" s="1">
        <f t="shared" si="8"/>
        <v>0</v>
      </c>
      <c r="J29" s="1">
        <f t="shared" si="9"/>
        <v>135943.5926904213</v>
      </c>
      <c r="K29" s="1">
        <f t="shared" si="10"/>
        <v>6397.4138420289046</v>
      </c>
    </row>
    <row r="30" spans="1:11" x14ac:dyDescent="0.25">
      <c r="A30">
        <v>26</v>
      </c>
      <c r="B30" s="4">
        <f t="shared" si="1"/>
        <v>43951</v>
      </c>
      <c r="C30">
        <f t="shared" si="2"/>
        <v>6.4283485347450819E-2</v>
      </c>
      <c r="D30">
        <f t="shared" si="3"/>
        <v>7.5272455360651233E-2</v>
      </c>
      <c r="E30">
        <f t="shared" si="4"/>
        <v>0</v>
      </c>
      <c r="F30" s="5">
        <f t="shared" si="5"/>
        <v>3.378453383246481E-3</v>
      </c>
      <c r="G30" s="1">
        <f t="shared" si="6"/>
        <v>83589232.869867206</v>
      </c>
      <c r="H30" s="1">
        <f t="shared" si="7"/>
        <v>48497.56709836654</v>
      </c>
      <c r="I30" s="1">
        <f t="shared" si="8"/>
        <v>0</v>
      </c>
      <c r="J30" s="1">
        <f t="shared" si="9"/>
        <v>139647.88926080507</v>
      </c>
      <c r="K30" s="1">
        <f t="shared" si="10"/>
        <v>6563.6737736439891</v>
      </c>
    </row>
    <row r="31" spans="1:11" x14ac:dyDescent="0.25">
      <c r="A31">
        <v>27</v>
      </c>
      <c r="B31" s="4">
        <f t="shared" si="1"/>
        <v>43952</v>
      </c>
      <c r="C31">
        <f t="shared" si="2"/>
        <v>6.4283485347450819E-2</v>
      </c>
      <c r="D31">
        <f t="shared" si="3"/>
        <v>7.5272455360651233E-2</v>
      </c>
      <c r="E31">
        <f t="shared" si="4"/>
        <v>0</v>
      </c>
      <c r="F31" s="5">
        <f t="shared" si="5"/>
        <v>3.378453383246481E-3</v>
      </c>
      <c r="G31" s="1">
        <f t="shared" si="6"/>
        <v>83586122.522331774</v>
      </c>
      <c r="H31" s="1">
        <f t="shared" si="7"/>
        <v>47793.536909649236</v>
      </c>
      <c r="I31" s="1">
        <f t="shared" si="8"/>
        <v>0</v>
      </c>
      <c r="J31" s="1">
        <f t="shared" si="9"/>
        <v>143298.42021531705</v>
      </c>
      <c r="K31" s="1">
        <f t="shared" si="10"/>
        <v>6727.5205432866887</v>
      </c>
    </row>
    <row r="32" spans="1:11" x14ac:dyDescent="0.25">
      <c r="A32">
        <v>28</v>
      </c>
      <c r="B32" s="4">
        <f t="shared" si="1"/>
        <v>43953</v>
      </c>
      <c r="C32">
        <f t="shared" si="2"/>
        <v>6.4283485347450819E-2</v>
      </c>
      <c r="D32">
        <f t="shared" si="3"/>
        <v>7.5272455360651233E-2</v>
      </c>
      <c r="E32">
        <f t="shared" si="4"/>
        <v>0</v>
      </c>
      <c r="F32" s="5">
        <f t="shared" si="5"/>
        <v>3.378453383246481E-3</v>
      </c>
      <c r="G32" s="1">
        <f t="shared" si="6"/>
        <v>83583057.441190392</v>
      </c>
      <c r="H32" s="1">
        <f t="shared" si="7"/>
        <v>47099.612941007465</v>
      </c>
      <c r="I32" s="1">
        <f t="shared" si="8"/>
        <v>0</v>
      </c>
      <c r="J32" s="1">
        <f t="shared" si="9"/>
        <v>146895.95708887625</v>
      </c>
      <c r="K32" s="1">
        <f t="shared" si="10"/>
        <v>6888.9887797564088</v>
      </c>
    </row>
    <row r="33" spans="1:11" x14ac:dyDescent="0.25">
      <c r="A33">
        <v>29</v>
      </c>
      <c r="B33" s="4">
        <f t="shared" si="1"/>
        <v>43954</v>
      </c>
      <c r="C33">
        <f t="shared" si="2"/>
        <v>6.4283485347450819E-2</v>
      </c>
      <c r="D33">
        <f t="shared" si="3"/>
        <v>7.5272455360651233E-2</v>
      </c>
      <c r="E33">
        <f t="shared" si="4"/>
        <v>0</v>
      </c>
      <c r="F33" s="5">
        <f t="shared" si="5"/>
        <v>3.378453383246481E-3</v>
      </c>
      <c r="G33" s="1">
        <f t="shared" si="6"/>
        <v>83580036.973341987</v>
      </c>
      <c r="H33" s="1">
        <f t="shared" si="7"/>
        <v>46415.653430117767</v>
      </c>
      <c r="I33" s="1">
        <f t="shared" si="8"/>
        <v>0</v>
      </c>
      <c r="J33" s="1">
        <f t="shared" si="9"/>
        <v>150441.26060148218</v>
      </c>
      <c r="K33" s="1">
        <f t="shared" si="10"/>
        <v>7048.1126264465556</v>
      </c>
    </row>
    <row r="34" spans="1:11" x14ac:dyDescent="0.25">
      <c r="A34" s="6">
        <v>30</v>
      </c>
      <c r="B34" s="4">
        <f t="shared" si="1"/>
        <v>43955</v>
      </c>
      <c r="C34">
        <f t="shared" si="2"/>
        <v>6.4283485347450819E-2</v>
      </c>
      <c r="D34" s="6">
        <f t="shared" si="3"/>
        <v>7.5272455360651233E-2</v>
      </c>
      <c r="E34" s="6">
        <f t="shared" si="4"/>
        <v>0</v>
      </c>
      <c r="F34" s="7">
        <f t="shared" si="5"/>
        <v>3.378453383246481E-3</v>
      </c>
      <c r="G34" s="8">
        <f t="shared" si="6"/>
        <v>83577060.474943146</v>
      </c>
      <c r="H34" s="8">
        <f t="shared" si="7"/>
        <v>45741.518506733853</v>
      </c>
      <c r="I34" s="8">
        <f t="shared" si="8"/>
        <v>0</v>
      </c>
      <c r="J34" s="8">
        <f t="shared" si="9"/>
        <v>153935.08080233619</v>
      </c>
      <c r="K34" s="8">
        <f t="shared" si="10"/>
        <v>7204.9257478131331</v>
      </c>
    </row>
    <row r="35" spans="1:11" x14ac:dyDescent="0.25">
      <c r="A35">
        <v>31</v>
      </c>
      <c r="B35" s="4">
        <f t="shared" si="1"/>
        <v>43956</v>
      </c>
      <c r="C35">
        <f t="shared" si="2"/>
        <v>6.4283485347450819E-2</v>
      </c>
      <c r="D35">
        <f t="shared" si="3"/>
        <v>7.5272455360651233E-2</v>
      </c>
      <c r="E35">
        <f t="shared" si="4"/>
        <v>0</v>
      </c>
      <c r="F35" s="5">
        <f t="shared" si="5"/>
        <v>3.378453383246481E-3</v>
      </c>
      <c r="G35" s="1">
        <f t="shared" si="6"/>
        <v>83574127.311281726</v>
      </c>
      <c r="H35" s="1">
        <f t="shared" si="7"/>
        <v>45077.070170278232</v>
      </c>
      <c r="I35" s="1">
        <f t="shared" si="8"/>
        <v>0</v>
      </c>
      <c r="J35" s="1">
        <f t="shared" si="9"/>
        <v>157378.15721226271</v>
      </c>
      <c r="K35" s="1">
        <f t="shared" si="10"/>
        <v>7359.4613357670396</v>
      </c>
    </row>
    <row r="36" spans="1:11" x14ac:dyDescent="0.25">
      <c r="A36">
        <v>32</v>
      </c>
      <c r="B36" s="4">
        <f t="shared" si="1"/>
        <v>43957</v>
      </c>
      <c r="C36">
        <f t="shared" si="2"/>
        <v>6.4283485347450819E-2</v>
      </c>
      <c r="D36">
        <f t="shared" si="3"/>
        <v>7.5272455360651233E-2</v>
      </c>
      <c r="E36">
        <f t="shared" si="4"/>
        <v>0</v>
      </c>
      <c r="F36" s="5">
        <f t="shared" si="5"/>
        <v>3.378453383246481E-3</v>
      </c>
      <c r="G36" s="1">
        <f t="shared" si="6"/>
        <v>83571236.856651992</v>
      </c>
      <c r="H36" s="1">
        <f t="shared" si="7"/>
        <v>44422.172267612441</v>
      </c>
      <c r="I36" s="1">
        <f t="shared" si="8"/>
        <v>0</v>
      </c>
      <c r="J36" s="1">
        <f t="shared" si="9"/>
        <v>160771.21896444392</v>
      </c>
      <c r="K36" s="1">
        <f t="shared" si="10"/>
        <v>7511.7521159906555</v>
      </c>
    </row>
    <row r="37" spans="1:11" x14ac:dyDescent="0.25">
      <c r="A37">
        <v>33</v>
      </c>
      <c r="B37" s="4">
        <f t="shared" si="1"/>
        <v>43958</v>
      </c>
      <c r="C37">
        <f t="shared" si="2"/>
        <v>6.4283485347450819E-2</v>
      </c>
      <c r="D37">
        <f t="shared" si="3"/>
        <v>7.5272455360651233E-2</v>
      </c>
      <c r="E37">
        <f t="shared" si="4"/>
        <v>0</v>
      </c>
      <c r="F37" s="5">
        <f t="shared" si="5"/>
        <v>3.378453383246481E-3</v>
      </c>
      <c r="G37" s="1">
        <f t="shared" si="6"/>
        <v>83568388.494231388</v>
      </c>
      <c r="H37" s="1">
        <f t="shared" si="7"/>
        <v>43776.69047098724</v>
      </c>
      <c r="I37" s="1">
        <f t="shared" si="8"/>
        <v>0</v>
      </c>
      <c r="J37" s="1">
        <f t="shared" si="9"/>
        <v>164114.98494348093</v>
      </c>
      <c r="K37" s="1">
        <f t="shared" si="10"/>
        <v>7661.8303541793284</v>
      </c>
    </row>
    <row r="38" spans="1:11" x14ac:dyDescent="0.25">
      <c r="A38">
        <v>34</v>
      </c>
      <c r="B38" s="4">
        <f t="shared" si="1"/>
        <v>43959</v>
      </c>
      <c r="C38">
        <f t="shared" si="2"/>
        <v>6.4283485347450819E-2</v>
      </c>
      <c r="D38">
        <f t="shared" si="3"/>
        <v>7.5272455360651233E-2</v>
      </c>
      <c r="E38">
        <f t="shared" si="4"/>
        <v>0</v>
      </c>
      <c r="F38" s="5">
        <f t="shared" si="5"/>
        <v>3.378453383246481E-3</v>
      </c>
      <c r="G38" s="1">
        <f t="shared" si="6"/>
        <v>83565581.615958855</v>
      </c>
      <c r="H38" s="1">
        <f t="shared" si="7"/>
        <v>43140.492256174337</v>
      </c>
      <c r="I38" s="1">
        <f t="shared" si="8"/>
        <v>0</v>
      </c>
      <c r="J38" s="1">
        <f t="shared" si="9"/>
        <v>167410.16392279536</v>
      </c>
      <c r="K38" s="1">
        <f t="shared" si="10"/>
        <v>7809.7278622083695</v>
      </c>
    </row>
    <row r="39" spans="1:11" x14ac:dyDescent="0.25">
      <c r="A39">
        <v>35</v>
      </c>
      <c r="B39" s="4">
        <f t="shared" si="1"/>
        <v>43960</v>
      </c>
      <c r="C39">
        <f t="shared" si="2"/>
        <v>6.4283485347450819E-2</v>
      </c>
      <c r="D39">
        <f t="shared" si="3"/>
        <v>7.5272455360651233E-2</v>
      </c>
      <c r="E39">
        <f t="shared" si="4"/>
        <v>0</v>
      </c>
      <c r="F39" s="5">
        <f t="shared" si="5"/>
        <v>3.378453383246481E-3</v>
      </c>
      <c r="G39" s="1">
        <f t="shared" si="6"/>
        <v>83562815.622414634</v>
      </c>
      <c r="H39" s="1">
        <f t="shared" si="7"/>
        <v>42513.446880780728</v>
      </c>
      <c r="I39" s="1">
        <f t="shared" si="8"/>
        <v>0</v>
      </c>
      <c r="J39" s="1">
        <f t="shared" si="9"/>
        <v>170657.45470038475</v>
      </c>
      <c r="K39" s="1">
        <f t="shared" si="10"/>
        <v>7955.4760042261605</v>
      </c>
    </row>
    <row r="40" spans="1:11" x14ac:dyDescent="0.25">
      <c r="A40">
        <v>36</v>
      </c>
      <c r="B40" s="4">
        <f t="shared" si="1"/>
        <v>43961</v>
      </c>
      <c r="C40">
        <f t="shared" si="2"/>
        <v>6.4283485347450819E-2</v>
      </c>
      <c r="D40">
        <f t="shared" si="3"/>
        <v>7.5272455360651233E-2</v>
      </c>
      <c r="E40">
        <f t="shared" si="4"/>
        <v>0</v>
      </c>
      <c r="F40" s="5">
        <f t="shared" si="5"/>
        <v>3.378453383246481E-3</v>
      </c>
      <c r="G40" s="1">
        <f t="shared" si="6"/>
        <v>83560089.922701657</v>
      </c>
      <c r="H40" s="1">
        <f t="shared" si="7"/>
        <v>41895.425362746864</v>
      </c>
      <c r="I40" s="1">
        <f t="shared" si="8"/>
        <v>0</v>
      </c>
      <c r="J40" s="1">
        <f t="shared" si="9"/>
        <v>173857.54623294575</v>
      </c>
      <c r="K40" s="1">
        <f t="shared" si="10"/>
        <v>8099.1057026740036</v>
      </c>
    </row>
    <row r="41" spans="1:11" x14ac:dyDescent="0.25">
      <c r="A41">
        <v>37</v>
      </c>
      <c r="B41" s="4">
        <f t="shared" si="1"/>
        <v>43962</v>
      </c>
      <c r="C41">
        <f t="shared" si="2"/>
        <v>6.4283485347450819E-2</v>
      </c>
      <c r="D41">
        <f t="shared" si="3"/>
        <v>7.5272455360651233E-2</v>
      </c>
      <c r="E41">
        <f t="shared" si="4"/>
        <v>0</v>
      </c>
      <c r="F41" s="5">
        <f t="shared" si="5"/>
        <v>3.378453383246481E-3</v>
      </c>
      <c r="G41" s="1">
        <f t="shared" si="6"/>
        <v>83557403.934328377</v>
      </c>
      <c r="H41" s="1">
        <f t="shared" si="7"/>
        <v>41286.300459029626</v>
      </c>
      <c r="I41" s="1">
        <f t="shared" si="8"/>
        <v>0</v>
      </c>
      <c r="J41" s="1">
        <f t="shared" si="9"/>
        <v>177011.11776837861</v>
      </c>
      <c r="K41" s="1">
        <f t="shared" si="10"/>
        <v>8240.6474442333256</v>
      </c>
    </row>
    <row r="42" spans="1:11" x14ac:dyDescent="0.25">
      <c r="A42">
        <v>38</v>
      </c>
      <c r="B42" s="4">
        <f t="shared" si="1"/>
        <v>43963</v>
      </c>
      <c r="C42">
        <f t="shared" si="2"/>
        <v>6.4283485347450819E-2</v>
      </c>
      <c r="D42">
        <f t="shared" si="3"/>
        <v>7.5272455360651233E-2</v>
      </c>
      <c r="E42">
        <f t="shared" si="4"/>
        <v>0</v>
      </c>
      <c r="F42" s="5">
        <f t="shared" si="5"/>
        <v>3.378453383246481E-3</v>
      </c>
      <c r="G42" s="1">
        <f t="shared" si="6"/>
        <v>83554757.083093166</v>
      </c>
      <c r="H42" s="1">
        <f t="shared" si="7"/>
        <v>40685.946644470998</v>
      </c>
      <c r="I42" s="1">
        <f t="shared" si="8"/>
        <v>0</v>
      </c>
      <c r="J42" s="1">
        <f t="shared" si="9"/>
        <v>180118.83897668734</v>
      </c>
      <c r="K42" s="1">
        <f t="shared" si="10"/>
        <v>8380.1312857008652</v>
      </c>
    </row>
    <row r="43" spans="1:11" x14ac:dyDescent="0.25">
      <c r="A43">
        <v>39</v>
      </c>
      <c r="B43" s="4">
        <f t="shared" si="1"/>
        <v>43964</v>
      </c>
      <c r="C43">
        <f t="shared" si="2"/>
        <v>6.4283485347450819E-2</v>
      </c>
      <c r="D43">
        <f t="shared" si="3"/>
        <v>7.5272455360651233E-2</v>
      </c>
      <c r="E43">
        <f t="shared" si="4"/>
        <v>0</v>
      </c>
      <c r="F43" s="5">
        <f t="shared" si="5"/>
        <v>3.378453383246481E-3</v>
      </c>
      <c r="G43" s="1">
        <f t="shared" si="6"/>
        <v>83552148.802970096</v>
      </c>
      <c r="H43" s="1">
        <f t="shared" si="7"/>
        <v>40094.240090853251</v>
      </c>
      <c r="I43" s="1">
        <f t="shared" si="8"/>
        <v>0</v>
      </c>
      <c r="J43" s="1">
        <f t="shared" si="9"/>
        <v>183181.37007928913</v>
      </c>
      <c r="K43" s="1">
        <f t="shared" si="10"/>
        <v>8517.5868597924637</v>
      </c>
    </row>
    <row r="44" spans="1:11" x14ac:dyDescent="0.25">
      <c r="A44">
        <v>40</v>
      </c>
      <c r="B44" s="4">
        <f t="shared" si="1"/>
        <v>43965</v>
      </c>
      <c r="C44">
        <f t="shared" si="2"/>
        <v>6.4283485347450819E-2</v>
      </c>
      <c r="D44">
        <f t="shared" si="3"/>
        <v>7.5272455360651233E-2</v>
      </c>
      <c r="E44">
        <f t="shared" si="4"/>
        <v>0</v>
      </c>
      <c r="F44" s="5">
        <f t="shared" si="5"/>
        <v>3.378453383246481E-3</v>
      </c>
      <c r="G44" s="1">
        <f t="shared" si="6"/>
        <v>83549578.535996273</v>
      </c>
      <c r="H44" s="1">
        <f t="shared" si="7"/>
        <v>39511.05864614126</v>
      </c>
      <c r="I44" s="1">
        <f t="shared" si="8"/>
        <v>0</v>
      </c>
      <c r="J44" s="1">
        <f t="shared" si="9"/>
        <v>186199.36197674711</v>
      </c>
      <c r="K44" s="1">
        <f t="shared" si="10"/>
        <v>8653.0433808761027</v>
      </c>
    </row>
    <row r="45" spans="1:11" x14ac:dyDescent="0.25">
      <c r="A45">
        <v>41</v>
      </c>
      <c r="B45" s="4">
        <f t="shared" si="1"/>
        <v>43966</v>
      </c>
      <c r="C45">
        <f t="shared" si="2"/>
        <v>6.4283485347450819E-2</v>
      </c>
      <c r="D45">
        <f t="shared" si="3"/>
        <v>7.5272455360651233E-2</v>
      </c>
      <c r="E45">
        <f t="shared" si="4"/>
        <v>0</v>
      </c>
      <c r="F45" s="5">
        <f t="shared" si="5"/>
        <v>3.378453383246481E-3</v>
      </c>
      <c r="G45" s="1">
        <f t="shared" si="6"/>
        <v>83547045.732160553</v>
      </c>
      <c r="H45" s="1">
        <f t="shared" si="7"/>
        <v>38936.281813912618</v>
      </c>
      <c r="I45" s="1">
        <f t="shared" si="8"/>
        <v>0</v>
      </c>
      <c r="J45" s="1">
        <f t="shared" si="9"/>
        <v>189173.45637494084</v>
      </c>
      <c r="K45" s="1">
        <f t="shared" si="10"/>
        <v>8786.5296506348095</v>
      </c>
    </row>
    <row r="46" spans="1:11" x14ac:dyDescent="0.25">
      <c r="A46">
        <v>42</v>
      </c>
      <c r="B46" s="4">
        <f t="shared" si="1"/>
        <v>43967</v>
      </c>
      <c r="C46">
        <f t="shared" si="2"/>
        <v>6.4283485347450819E-2</v>
      </c>
      <c r="D46">
        <f t="shared" si="3"/>
        <v>7.5272455360651233E-2</v>
      </c>
      <c r="E46">
        <f t="shared" si="4"/>
        <v>0</v>
      </c>
      <c r="F46" s="5">
        <f t="shared" si="5"/>
        <v>3.378453383246481E-3</v>
      </c>
      <c r="G46" s="1">
        <f t="shared" si="6"/>
        <v>83544549.849293724</v>
      </c>
      <c r="H46" s="1">
        <f t="shared" si="7"/>
        <v>38369.790732975925</v>
      </c>
      <c r="I46" s="1">
        <f t="shared" si="8"/>
        <v>0</v>
      </c>
      <c r="J46" s="1">
        <f t="shared" si="9"/>
        <v>192104.2859096883</v>
      </c>
      <c r="K46" s="1">
        <f t="shared" si="10"/>
        <v>8918.0740636600603</v>
      </c>
    </row>
    <row r="47" spans="1:11" x14ac:dyDescent="0.25">
      <c r="A47">
        <v>43</v>
      </c>
      <c r="B47" s="4">
        <f t="shared" si="1"/>
        <v>43968</v>
      </c>
      <c r="C47">
        <f t="shared" si="2"/>
        <v>6.4283485347450819E-2</v>
      </c>
      <c r="D47">
        <f t="shared" si="3"/>
        <v>7.5272455360651233E-2</v>
      </c>
      <c r="E47">
        <f t="shared" si="4"/>
        <v>0</v>
      </c>
      <c r="F47" s="5">
        <f t="shared" si="5"/>
        <v>3.378453383246481E-3</v>
      </c>
      <c r="G47" s="1">
        <f t="shared" si="6"/>
        <v>83542090.352960065</v>
      </c>
      <c r="H47" s="1">
        <f t="shared" si="7"/>
        <v>37811.468157177689</v>
      </c>
      <c r="I47" s="1">
        <f t="shared" si="8"/>
        <v>0</v>
      </c>
      <c r="J47" s="1">
        <f t="shared" si="9"/>
        <v>194992.47426983376</v>
      </c>
      <c r="K47" s="1">
        <f t="shared" si="10"/>
        <v>9047.7046129763421</v>
      </c>
    </row>
    <row r="48" spans="1:11" x14ac:dyDescent="0.25">
      <c r="A48">
        <v>44</v>
      </c>
      <c r="B48" s="4">
        <f t="shared" si="1"/>
        <v>43969</v>
      </c>
      <c r="C48">
        <f t="shared" si="2"/>
        <v>6.4283485347450819E-2</v>
      </c>
      <c r="D48">
        <f t="shared" si="3"/>
        <v>7.5272455360651233E-2</v>
      </c>
      <c r="E48">
        <f t="shared" si="4"/>
        <v>0</v>
      </c>
      <c r="F48" s="5">
        <f t="shared" si="5"/>
        <v>3.378453383246481E-3</v>
      </c>
      <c r="G48" s="1">
        <f t="shared" si="6"/>
        <v>83539666.716350347</v>
      </c>
      <c r="H48" s="1">
        <f t="shared" si="7"/>
        <v>37261.198435398175</v>
      </c>
      <c r="I48" s="1">
        <f t="shared" si="8"/>
        <v>0</v>
      </c>
      <c r="J48" s="1">
        <f t="shared" si="9"/>
        <v>197838.63631881561</v>
      </c>
      <c r="K48" s="1">
        <f t="shared" si="10"/>
        <v>9175.448895497475</v>
      </c>
    </row>
    <row r="49" spans="1:11" x14ac:dyDescent="0.25">
      <c r="A49">
        <v>45</v>
      </c>
      <c r="B49" s="4">
        <f t="shared" si="1"/>
        <v>43970</v>
      </c>
      <c r="C49">
        <f t="shared" si="2"/>
        <v>6.4283485347450819E-2</v>
      </c>
      <c r="D49">
        <f t="shared" si="3"/>
        <v>7.5272455360651233E-2</v>
      </c>
      <c r="E49">
        <f t="shared" si="4"/>
        <v>0</v>
      </c>
      <c r="F49" s="5">
        <f t="shared" si="5"/>
        <v>3.378453383246481E-3</v>
      </c>
      <c r="G49" s="1">
        <f t="shared" si="6"/>
        <v>83537278.420176178</v>
      </c>
      <c r="H49" s="1">
        <f t="shared" si="7"/>
        <v>36718.867491736331</v>
      </c>
      <c r="I49" s="1">
        <f t="shared" si="8"/>
        <v>0</v>
      </c>
      <c r="J49" s="1">
        <f t="shared" si="9"/>
        <v>200643.37821472849</v>
      </c>
      <c r="K49" s="1">
        <f t="shared" si="10"/>
        <v>9301.3341174153647</v>
      </c>
    </row>
    <row r="50" spans="1:11" x14ac:dyDescent="0.25">
      <c r="A50">
        <v>46</v>
      </c>
      <c r="B50" s="4">
        <f t="shared" si="1"/>
        <v>43971</v>
      </c>
      <c r="C50">
        <f t="shared" si="2"/>
        <v>6.4283485347450819E-2</v>
      </c>
      <c r="D50">
        <f t="shared" si="3"/>
        <v>7.5272455360651233E-2</v>
      </c>
      <c r="E50">
        <f t="shared" si="4"/>
        <v>0</v>
      </c>
      <c r="F50" s="5">
        <f t="shared" si="5"/>
        <v>3.378453383246481E-3</v>
      </c>
      <c r="G50" s="1">
        <f t="shared" si="6"/>
        <v>83534924.952565759</v>
      </c>
      <c r="H50" s="1">
        <f t="shared" si="7"/>
        <v>36184.362805883953</v>
      </c>
      <c r="I50" s="1">
        <f t="shared" si="8"/>
        <v>0</v>
      </c>
      <c r="J50" s="1">
        <f t="shared" si="9"/>
        <v>203407.29752889389</v>
      </c>
      <c r="K50" s="1">
        <f t="shared" si="10"/>
        <v>9425.3870995218003</v>
      </c>
    </row>
    <row r="51" spans="1:11" x14ac:dyDescent="0.25">
      <c r="A51">
        <v>47</v>
      </c>
      <c r="B51" s="4">
        <f t="shared" si="1"/>
        <v>43972</v>
      </c>
      <c r="C51">
        <f t="shared" si="2"/>
        <v>6.4283485347450819E-2</v>
      </c>
      <c r="D51">
        <f t="shared" si="3"/>
        <v>7.5272455360651233E-2</v>
      </c>
      <c r="E51">
        <f t="shared" si="4"/>
        <v>0</v>
      </c>
      <c r="F51" s="5">
        <f t="shared" si="5"/>
        <v>3.378453383246481E-3</v>
      </c>
      <c r="G51" s="1">
        <f t="shared" si="6"/>
        <v>83532605.808960959</v>
      </c>
      <c r="H51" s="1">
        <f t="shared" si="7"/>
        <v>35657.573393689148</v>
      </c>
      <c r="I51" s="1">
        <f t="shared" si="8"/>
        <v>0</v>
      </c>
      <c r="J51" s="1">
        <f t="shared" si="9"/>
        <v>206130.98336295341</v>
      </c>
      <c r="K51" s="1">
        <f t="shared" si="10"/>
        <v>9547.6342824639578</v>
      </c>
    </row>
    <row r="52" spans="1:11" x14ac:dyDescent="0.25">
      <c r="A52">
        <v>48</v>
      </c>
      <c r="B52" s="4">
        <f t="shared" si="1"/>
        <v>43973</v>
      </c>
      <c r="C52">
        <f t="shared" si="2"/>
        <v>6.4283485347450819E-2</v>
      </c>
      <c r="D52">
        <f t="shared" si="3"/>
        <v>7.5272455360651233E-2</v>
      </c>
      <c r="E52">
        <f t="shared" si="4"/>
        <v>0</v>
      </c>
      <c r="F52" s="5">
        <f t="shared" si="5"/>
        <v>3.378453383246481E-3</v>
      </c>
      <c r="G52" s="1">
        <f t="shared" si="6"/>
        <v>83530320.492015719</v>
      </c>
      <c r="H52" s="1">
        <f t="shared" si="7"/>
        <v>35138.389787909036</v>
      </c>
      <c r="I52" s="1">
        <f t="shared" si="8"/>
        <v>0</v>
      </c>
      <c r="J52" s="1">
        <f t="shared" si="9"/>
        <v>208815.01646449903</v>
      </c>
      <c r="K52" s="1">
        <f t="shared" si="10"/>
        <v>9668.1017319342263</v>
      </c>
    </row>
    <row r="53" spans="1:11" x14ac:dyDescent="0.25">
      <c r="A53">
        <v>49</v>
      </c>
      <c r="B53" s="4">
        <f t="shared" si="1"/>
        <v>43974</v>
      </c>
      <c r="C53">
        <f t="shared" si="2"/>
        <v>6.4283485347450819E-2</v>
      </c>
      <c r="D53">
        <f t="shared" si="3"/>
        <v>7.5272455360651233E-2</v>
      </c>
      <c r="E53">
        <f t="shared" si="4"/>
        <v>0</v>
      </c>
      <c r="F53" s="5">
        <f t="shared" si="5"/>
        <v>3.378453383246481E-3</v>
      </c>
      <c r="G53" s="1">
        <f t="shared" si="6"/>
        <v>83528068.511495858</v>
      </c>
      <c r="H53" s="1">
        <f t="shared" si="7"/>
        <v>34626.704019151599</v>
      </c>
      <c r="I53" s="1">
        <f t="shared" si="8"/>
        <v>0</v>
      </c>
      <c r="J53" s="1">
        <f t="shared" si="9"/>
        <v>211459.96934125459</v>
      </c>
      <c r="K53" s="1">
        <f t="shared" si="10"/>
        <v>9786.8151437950219</v>
      </c>
    </row>
    <row r="54" spans="1:11" x14ac:dyDescent="0.25">
      <c r="A54">
        <v>50</v>
      </c>
      <c r="B54" s="4">
        <f t="shared" si="1"/>
        <v>43975</v>
      </c>
      <c r="C54">
        <f t="shared" si="2"/>
        <v>6.4283485347450819E-2</v>
      </c>
      <c r="D54">
        <f t="shared" si="3"/>
        <v>7.5272455360651233E-2</v>
      </c>
      <c r="E54">
        <f t="shared" si="4"/>
        <v>0</v>
      </c>
      <c r="F54" s="5">
        <f t="shared" si="5"/>
        <v>3.378453383246481E-3</v>
      </c>
      <c r="G54" s="1">
        <f t="shared" si="6"/>
        <v>83525849.384180084</v>
      </c>
      <c r="H54" s="1">
        <f t="shared" si="7"/>
        <v>34122.409597006503</v>
      </c>
      <c r="I54" s="1">
        <f t="shared" si="8"/>
        <v>0</v>
      </c>
      <c r="J54" s="1">
        <f t="shared" si="9"/>
        <v>214066.40637382265</v>
      </c>
      <c r="K54" s="1">
        <f t="shared" si="10"/>
        <v>9903.7998491391991</v>
      </c>
    </row>
    <row r="55" spans="1:11" x14ac:dyDescent="0.25">
      <c r="A55">
        <v>51</v>
      </c>
      <c r="B55" s="4">
        <f t="shared" si="1"/>
        <v>43976</v>
      </c>
      <c r="C55">
        <f t="shared" si="2"/>
        <v>6.4283485347450819E-2</v>
      </c>
      <c r="D55">
        <f t="shared" si="3"/>
        <v>7.5272455360651233E-2</v>
      </c>
      <c r="E55">
        <f t="shared" si="4"/>
        <v>0</v>
      </c>
      <c r="F55" s="5">
        <f t="shared" si="5"/>
        <v>3.378453383246481E-3</v>
      </c>
      <c r="G55" s="1">
        <f t="shared" si="6"/>
        <v>83523662.633762389</v>
      </c>
      <c r="H55" s="1">
        <f t="shared" si="7"/>
        <v>33625.401491364617</v>
      </c>
      <c r="I55" s="1">
        <f t="shared" si="8"/>
        <v>0</v>
      </c>
      <c r="J55" s="1">
        <f t="shared" si="9"/>
        <v>216634.88392701119</v>
      </c>
      <c r="K55" s="1">
        <f t="shared" si="10"/>
        <v>10019.080819286728</v>
      </c>
    </row>
    <row r="56" spans="1:11" x14ac:dyDescent="0.25">
      <c r="A56">
        <v>52</v>
      </c>
      <c r="B56" s="4">
        <f t="shared" si="1"/>
        <v>43977</v>
      </c>
      <c r="C56">
        <f t="shared" si="2"/>
        <v>6.4283485347450819E-2</v>
      </c>
      <c r="D56">
        <f t="shared" si="3"/>
        <v>7.5272455360651233E-2</v>
      </c>
      <c r="E56">
        <f t="shared" si="4"/>
        <v>0</v>
      </c>
      <c r="F56" s="5">
        <f t="shared" si="5"/>
        <v>3.378453383246481E-3</v>
      </c>
      <c r="G56" s="1">
        <f t="shared" si="6"/>
        <v>83521507.790755659</v>
      </c>
      <c r="H56" s="1">
        <f t="shared" si="7"/>
        <v>33135.576113925992</v>
      </c>
      <c r="I56" s="1">
        <f t="shared" si="8"/>
        <v>0</v>
      </c>
      <c r="J56" s="1">
        <f t="shared" si="9"/>
        <v>219165.95045975392</v>
      </c>
      <c r="K56" s="1">
        <f t="shared" si="10"/>
        <v>10132.68267071825</v>
      </c>
    </row>
    <row r="57" spans="1:11" x14ac:dyDescent="0.25">
      <c r="A57">
        <v>53</v>
      </c>
      <c r="B57" s="4">
        <f t="shared" si="1"/>
        <v>43978</v>
      </c>
      <c r="C57">
        <f t="shared" si="2"/>
        <v>6.4283485347450819E-2</v>
      </c>
      <c r="D57">
        <f t="shared" si="3"/>
        <v>7.5272455360651233E-2</v>
      </c>
      <c r="E57">
        <f t="shared" si="4"/>
        <v>0</v>
      </c>
      <c r="F57" s="5">
        <f t="shared" si="5"/>
        <v>3.378453383246481E-3</v>
      </c>
      <c r="G57" s="1">
        <f t="shared" si="6"/>
        <v>83519384.392396569</v>
      </c>
      <c r="H57" s="1">
        <f t="shared" si="7"/>
        <v>32652.831299895817</v>
      </c>
      <c r="I57" s="1">
        <f t="shared" si="8"/>
        <v>0</v>
      </c>
      <c r="J57" s="1">
        <f t="shared" si="9"/>
        <v>221660.14663363888</v>
      </c>
      <c r="K57" s="1">
        <f t="shared" si="10"/>
        <v>10244.629669946164</v>
      </c>
    </row>
    <row r="58" spans="1:11" x14ac:dyDescent="0.25">
      <c r="A58">
        <v>54</v>
      </c>
      <c r="B58" s="4">
        <f t="shared" si="1"/>
        <v>43979</v>
      </c>
      <c r="C58">
        <f t="shared" si="2"/>
        <v>6.4283485347450819E-2</v>
      </c>
      <c r="D58">
        <f t="shared" si="3"/>
        <v>7.5272455360651233E-2</v>
      </c>
      <c r="E58">
        <f t="shared" si="4"/>
        <v>0</v>
      </c>
      <c r="F58" s="5">
        <f t="shared" si="5"/>
        <v>3.378453383246481E-3</v>
      </c>
      <c r="G58" s="1">
        <f t="shared" si="6"/>
        <v>83517291.982551798</v>
      </c>
      <c r="H58" s="1">
        <f t="shared" si="7"/>
        <v>32177.066289868042</v>
      </c>
      <c r="I58" s="1">
        <f t="shared" si="8"/>
        <v>0</v>
      </c>
      <c r="J58" s="1">
        <f t="shared" si="9"/>
        <v>224118.00542005917</v>
      </c>
      <c r="K58" s="1">
        <f t="shared" si="10"/>
        <v>10354.945738323873</v>
      </c>
    </row>
    <row r="59" spans="1:11" x14ac:dyDescent="0.25">
      <c r="A59">
        <v>55</v>
      </c>
      <c r="B59" s="4">
        <f t="shared" si="1"/>
        <v>43980</v>
      </c>
      <c r="C59">
        <f t="shared" si="2"/>
        <v>6.4283485347450819E-2</v>
      </c>
      <c r="D59">
        <f t="shared" si="3"/>
        <v>7.5272455360651233E-2</v>
      </c>
      <c r="E59">
        <f t="shared" si="4"/>
        <v>0</v>
      </c>
      <c r="F59" s="5">
        <f t="shared" si="5"/>
        <v>3.378453383246481E-3</v>
      </c>
      <c r="G59" s="1">
        <f t="shared" si="6"/>
        <v>83515230.111625358</v>
      </c>
      <c r="H59" s="1">
        <f t="shared" si="7"/>
        <v>31708.181711896057</v>
      </c>
      <c r="I59" s="1">
        <f t="shared" si="8"/>
        <v>0</v>
      </c>
      <c r="J59" s="1">
        <f t="shared" si="9"/>
        <v>226540.05220599996</v>
      </c>
      <c r="K59" s="1">
        <f t="shared" si="10"/>
        <v>10463.654456793824</v>
      </c>
    </row>
    <row r="60" spans="1:11" x14ac:dyDescent="0.25">
      <c r="A60">
        <v>56</v>
      </c>
      <c r="B60" s="4">
        <f t="shared" si="1"/>
        <v>43981</v>
      </c>
      <c r="C60">
        <f t="shared" si="2"/>
        <v>6.4283485347450819E-2</v>
      </c>
      <c r="D60">
        <f t="shared" si="3"/>
        <v>7.5272455360651233E-2</v>
      </c>
      <c r="E60">
        <f t="shared" si="4"/>
        <v>0</v>
      </c>
      <c r="F60" s="5">
        <f t="shared" si="5"/>
        <v>3.378453383246481E-3</v>
      </c>
      <c r="G60" s="1">
        <f t="shared" si="6"/>
        <v>83513198.336467251</v>
      </c>
      <c r="H60" s="1">
        <f t="shared" si="7"/>
        <v>31246.079563750005</v>
      </c>
      <c r="I60" s="1">
        <f t="shared" si="8"/>
        <v>0</v>
      </c>
      <c r="J60" s="1">
        <f t="shared" si="9"/>
        <v>228926.80489847608</v>
      </c>
      <c r="K60" s="1">
        <f t="shared" si="10"/>
        <v>10570.779070574972</v>
      </c>
    </row>
    <row r="61" spans="1:11" x14ac:dyDescent="0.25">
      <c r="A61">
        <v>57</v>
      </c>
      <c r="B61" s="4">
        <f t="shared" si="1"/>
        <v>43982</v>
      </c>
      <c r="C61">
        <f t="shared" si="2"/>
        <v>6.4283485347450819E-2</v>
      </c>
      <c r="D61">
        <f t="shared" si="3"/>
        <v>7.5272455360651233E-2</v>
      </c>
      <c r="E61">
        <f t="shared" si="4"/>
        <v>0</v>
      </c>
      <c r="F61" s="5">
        <f t="shared" si="5"/>
        <v>3.378453383246481E-3</v>
      </c>
      <c r="G61" s="1">
        <f t="shared" si="6"/>
        <v>83511196.22028327</v>
      </c>
      <c r="H61" s="1">
        <f t="shared" si="7"/>
        <v>30790.663195360041</v>
      </c>
      <c r="I61" s="1">
        <f t="shared" si="8"/>
        <v>0</v>
      </c>
      <c r="J61" s="1">
        <f t="shared" si="9"/>
        <v>231278.7740276338</v>
      </c>
      <c r="K61" s="1">
        <f t="shared" si="10"/>
        <v>10676.342493790313</v>
      </c>
    </row>
    <row r="62" spans="1:11" x14ac:dyDescent="0.25">
      <c r="A62">
        <v>58</v>
      </c>
      <c r="B62" s="4">
        <f t="shared" si="1"/>
        <v>43983</v>
      </c>
      <c r="C62">
        <f t="shared" si="2"/>
        <v>6.4283485347450819E-2</v>
      </c>
      <c r="D62">
        <f t="shared" si="3"/>
        <v>7.5272455360651233E-2</v>
      </c>
      <c r="E62">
        <f t="shared" si="4"/>
        <v>0</v>
      </c>
      <c r="F62" s="5">
        <f t="shared" si="5"/>
        <v>3.378453383246481E-3</v>
      </c>
      <c r="G62" s="1">
        <f t="shared" si="6"/>
        <v>83509223.33254604</v>
      </c>
      <c r="H62" s="1">
        <f t="shared" si="7"/>
        <v>30341.837291444899</v>
      </c>
      <c r="I62" s="1">
        <f t="shared" si="8"/>
        <v>0</v>
      </c>
      <c r="J62" s="1">
        <f t="shared" si="9"/>
        <v>233596.46284853137</v>
      </c>
      <c r="K62" s="1">
        <f t="shared" si="10"/>
        <v>10780.36731403508</v>
      </c>
    </row>
    <row r="63" spans="1:11" x14ac:dyDescent="0.25">
      <c r="A63">
        <v>59</v>
      </c>
      <c r="B63" s="4">
        <f t="shared" si="1"/>
        <v>43984</v>
      </c>
      <c r="C63">
        <f t="shared" si="2"/>
        <v>6.4283485347450819E-2</v>
      </c>
      <c r="D63">
        <f t="shared" si="3"/>
        <v>7.5272455360651233E-2</v>
      </c>
      <c r="E63">
        <f t="shared" si="4"/>
        <v>0</v>
      </c>
      <c r="F63" s="5">
        <f t="shared" si="5"/>
        <v>3.378453383246481E-3</v>
      </c>
      <c r="G63" s="1">
        <f t="shared" si="6"/>
        <v>83507279.248907223</v>
      </c>
      <c r="H63" s="1">
        <f t="shared" si="7"/>
        <v>29899.507854325158</v>
      </c>
      <c r="I63" s="1">
        <f t="shared" si="8"/>
        <v>0</v>
      </c>
      <c r="J63" s="1">
        <f t="shared" si="9"/>
        <v>235880.3674416118</v>
      </c>
      <c r="K63" s="1">
        <f t="shared" si="10"/>
        <v>10882.875796886276</v>
      </c>
    </row>
    <row r="64" spans="1:11" x14ac:dyDescent="0.25">
      <c r="A64">
        <v>60</v>
      </c>
      <c r="B64" s="4">
        <f t="shared" si="1"/>
        <v>43985</v>
      </c>
      <c r="C64">
        <f t="shared" si="2"/>
        <v>6.4283485347450819E-2</v>
      </c>
      <c r="D64">
        <f t="shared" si="3"/>
        <v>7.5272455360651233E-2</v>
      </c>
      <c r="E64">
        <f t="shared" si="4"/>
        <v>0</v>
      </c>
      <c r="F64" s="5">
        <f t="shared" si="5"/>
        <v>3.378453383246481E-3</v>
      </c>
      <c r="G64" s="1">
        <f t="shared" si="6"/>
        <v>83505363.551110893</v>
      </c>
      <c r="H64" s="1">
        <f t="shared" si="7"/>
        <v>29463.582186920343</v>
      </c>
      <c r="I64" s="1">
        <f t="shared" si="8"/>
        <v>0</v>
      </c>
      <c r="J64" s="1">
        <f t="shared" si="9"/>
        <v>238130.97681188193</v>
      </c>
      <c r="K64" s="1">
        <f t="shared" si="10"/>
        <v>10983.889890354125</v>
      </c>
    </row>
    <row r="65" spans="1:11" x14ac:dyDescent="0.25">
      <c r="A65">
        <v>61</v>
      </c>
      <c r="B65" s="4">
        <f t="shared" si="1"/>
        <v>43986</v>
      </c>
      <c r="C65">
        <f t="shared" si="2"/>
        <v>6.4283485347450819E-2</v>
      </c>
      <c r="D65">
        <f t="shared" si="3"/>
        <v>7.5272455360651233E-2</v>
      </c>
      <c r="E65">
        <f t="shared" si="4"/>
        <v>0</v>
      </c>
      <c r="F65" s="5">
        <f t="shared" si="5"/>
        <v>3.378453383246481E-3</v>
      </c>
      <c r="G65" s="1">
        <f t="shared" si="6"/>
        <v>83503475.826908037</v>
      </c>
      <c r="H65" s="1">
        <f t="shared" si="7"/>
        <v>29033.968875929193</v>
      </c>
      <c r="I65" s="1">
        <f t="shared" si="8"/>
        <v>0</v>
      </c>
      <c r="J65" s="1">
        <f t="shared" si="9"/>
        <v>240348.77298681176</v>
      </c>
      <c r="K65" s="1">
        <f t="shared" si="10"/>
        <v>11083.431229276086</v>
      </c>
    </row>
    <row r="66" spans="1:11" x14ac:dyDescent="0.25">
      <c r="A66">
        <v>62</v>
      </c>
      <c r="B66" s="4">
        <f t="shared" si="1"/>
        <v>43987</v>
      </c>
      <c r="C66">
        <f t="shared" si="2"/>
        <v>6.4283485347450819E-2</v>
      </c>
      <c r="D66">
        <f t="shared" si="3"/>
        <v>7.5272455360651233E-2</v>
      </c>
      <c r="E66">
        <f t="shared" si="4"/>
        <v>0</v>
      </c>
      <c r="F66" s="5">
        <f t="shared" si="5"/>
        <v>3.378453383246481E-3</v>
      </c>
      <c r="G66" s="1">
        <f t="shared" si="6"/>
        <v>83501615.669972241</v>
      </c>
      <c r="H66" s="1">
        <f t="shared" si="7"/>
        <v>28610.577775192185</v>
      </c>
      <c r="I66" s="1">
        <f t="shared" si="8"/>
        <v>0</v>
      </c>
      <c r="J66" s="1">
        <f t="shared" si="9"/>
        <v>242534.23111296768</v>
      </c>
      <c r="K66" s="1">
        <f t="shared" si="10"/>
        <v>11181.521139654042</v>
      </c>
    </row>
    <row r="67" spans="1:11" x14ac:dyDescent="0.25">
      <c r="A67">
        <v>63</v>
      </c>
      <c r="B67" s="4">
        <f t="shared" si="1"/>
        <v>43988</v>
      </c>
      <c r="C67">
        <f t="shared" si="2"/>
        <v>6.4283485347450819E-2</v>
      </c>
      <c r="D67">
        <f t="shared" si="3"/>
        <v>7.5272455360651233E-2</v>
      </c>
      <c r="E67">
        <f t="shared" si="4"/>
        <v>0</v>
      </c>
      <c r="F67" s="5">
        <f t="shared" si="5"/>
        <v>3.378453383246481E-3</v>
      </c>
      <c r="G67" s="1">
        <f t="shared" si="6"/>
        <v>83499782.679816484</v>
      </c>
      <c r="H67" s="1">
        <f t="shared" si="7"/>
        <v>28193.319989235515</v>
      </c>
      <c r="I67" s="1">
        <f t="shared" si="8"/>
        <v>0</v>
      </c>
      <c r="J67" s="1">
        <f t="shared" si="9"/>
        <v>244687.81955139327</v>
      </c>
      <c r="K67" s="1">
        <f t="shared" si="10"/>
        <v>11278.180642935276</v>
      </c>
    </row>
    <row r="68" spans="1:11" x14ac:dyDescent="0.25">
      <c r="A68">
        <v>64</v>
      </c>
      <c r="B68" s="4">
        <f t="shared" si="1"/>
        <v>43989</v>
      </c>
      <c r="C68">
        <f t="shared" si="2"/>
        <v>6.4283485347450819E-2</v>
      </c>
      <c r="D68">
        <f t="shared" si="3"/>
        <v>7.5272455360651233E-2</v>
      </c>
      <c r="E68">
        <f t="shared" si="4"/>
        <v>0</v>
      </c>
      <c r="F68" s="5">
        <f t="shared" si="5"/>
        <v>3.378453383246481E-3</v>
      </c>
      <c r="G68" s="1">
        <f t="shared" si="6"/>
        <v>83497976.461711064</v>
      </c>
      <c r="H68" s="1">
        <f t="shared" si="7"/>
        <v>27782.10785699559</v>
      </c>
      <c r="I68" s="1">
        <f t="shared" si="8"/>
        <v>0</v>
      </c>
      <c r="J68" s="1">
        <f t="shared" si="9"/>
        <v>246809.99997175156</v>
      </c>
      <c r="K68" s="1">
        <f t="shared" si="10"/>
        <v>11373.43046023786</v>
      </c>
    </row>
    <row r="69" spans="1:11" x14ac:dyDescent="0.25">
      <c r="A69">
        <v>65</v>
      </c>
      <c r="B69" s="4">
        <f t="shared" si="1"/>
        <v>43990</v>
      </c>
      <c r="C69">
        <f t="shared" si="2"/>
        <v>6.4283485347450819E-2</v>
      </c>
      <c r="D69">
        <f t="shared" si="3"/>
        <v>7.5272455360651233E-2</v>
      </c>
      <c r="E69">
        <f t="shared" si="4"/>
        <v>0</v>
      </c>
      <c r="F69" s="5">
        <f t="shared" si="5"/>
        <v>3.378453383246481E-3</v>
      </c>
      <c r="G69" s="1">
        <f t="shared" si="6"/>
        <v>83496196.62660256</v>
      </c>
      <c r="H69" s="1">
        <f t="shared" si="7"/>
        <v>27376.854935723131</v>
      </c>
      <c r="I69" s="1">
        <f t="shared" si="8"/>
        <v>0</v>
      </c>
      <c r="J69" s="1">
        <f t="shared" si="9"/>
        <v>248901.22744524205</v>
      </c>
      <c r="K69" s="1">
        <f t="shared" si="10"/>
        <v>11467.291016521045</v>
      </c>
    </row>
    <row r="70" spans="1:11" x14ac:dyDescent="0.25">
      <c r="A70">
        <v>66</v>
      </c>
      <c r="B70" s="4">
        <f t="shared" si="1"/>
        <v>43991</v>
      </c>
      <c r="C70">
        <f t="shared" si="2"/>
        <v>6.4283485347450819E-2</v>
      </c>
      <c r="D70">
        <f t="shared" si="3"/>
        <v>7.5272455360651233E-2</v>
      </c>
      <c r="E70">
        <f t="shared" si="4"/>
        <v>0</v>
      </c>
      <c r="F70" s="5">
        <f t="shared" si="5"/>
        <v>3.378453383246481E-3</v>
      </c>
      <c r="G70" s="1">
        <f t="shared" si="6"/>
        <v>83494442.791033968</v>
      </c>
      <c r="H70" s="1">
        <f t="shared" si="7"/>
        <v>26977.475985065903</v>
      </c>
      <c r="I70" s="1">
        <f t="shared" si="8"/>
        <v>0</v>
      </c>
      <c r="J70" s="1">
        <f t="shared" si="9"/>
        <v>250961.95053630631</v>
      </c>
      <c r="K70" s="1">
        <f t="shared" si="10"/>
        <v>11559.782444701286</v>
      </c>
    </row>
    <row r="71" spans="1:11" x14ac:dyDescent="0.25">
      <c r="A71">
        <v>67</v>
      </c>
      <c r="B71" s="4">
        <f t="shared" ref="B71:B134" si="11">B70+1</f>
        <v>43992</v>
      </c>
      <c r="C71">
        <f t="shared" ref="C71:C134" si="12">C70</f>
        <v>6.4283485347450819E-2</v>
      </c>
      <c r="D71">
        <f t="shared" ref="D71:D134" si="13">D70</f>
        <v>7.5272455360651233E-2</v>
      </c>
      <c r="E71">
        <f t="shared" ref="E71:E134" si="14">E70</f>
        <v>0</v>
      </c>
      <c r="F71" s="5">
        <f t="shared" ref="F71:F134" si="15">F70</f>
        <v>3.378453383246481E-3</v>
      </c>
      <c r="G71" s="1">
        <f t="shared" ref="G71:G134" si="16">G70-C71*H70*G70/SUM(G70:K70)-E71*G70</f>
        <v>83492714.57706587</v>
      </c>
      <c r="H71" s="1">
        <f t="shared" ref="H71:H134" si="17">H70+C71*G70*H70/SUM(G70:K70)-D71*H70-F71*H70</f>
        <v>26583.886951329048</v>
      </c>
      <c r="I71" s="1">
        <f t="shared" ref="I71:I134" si="18">I70+E71*G70</f>
        <v>0</v>
      </c>
      <c r="J71" s="1">
        <f t="shared" ref="J71:J134" si="19">J70+D71*H70</f>
        <v>252992.61139313522</v>
      </c>
      <c r="K71" s="1">
        <f t="shared" ref="K71:K134" si="20">K70+F71*H70</f>
        <v>11650.924589714483</v>
      </c>
    </row>
    <row r="72" spans="1:11" x14ac:dyDescent="0.25">
      <c r="A72">
        <v>68</v>
      </c>
      <c r="B72" s="4">
        <f t="shared" si="11"/>
        <v>43993</v>
      </c>
      <c r="C72">
        <f t="shared" si="12"/>
        <v>6.4283485347450819E-2</v>
      </c>
      <c r="D72">
        <f t="shared" si="13"/>
        <v>7.5272455360651233E-2</v>
      </c>
      <c r="E72">
        <f t="shared" si="14"/>
        <v>0</v>
      </c>
      <c r="F72" s="5">
        <f t="shared" si="15"/>
        <v>3.378453383246481E-3</v>
      </c>
      <c r="G72" s="1">
        <f t="shared" si="16"/>
        <v>83491011.612198621</v>
      </c>
      <c r="H72" s="1">
        <f t="shared" si="17"/>
        <v>26196.004951912062</v>
      </c>
      <c r="I72" s="1">
        <f t="shared" si="18"/>
        <v>0</v>
      </c>
      <c r="J72" s="1">
        <f t="shared" si="19"/>
        <v>254993.64583699172</v>
      </c>
      <c r="K72" s="1">
        <f t="shared" si="20"/>
        <v>11740.737012525042</v>
      </c>
    </row>
    <row r="73" spans="1:11" x14ac:dyDescent="0.25">
      <c r="A73">
        <v>69</v>
      </c>
      <c r="B73" s="4">
        <f t="shared" si="11"/>
        <v>43994</v>
      </c>
      <c r="C73">
        <f t="shared" si="12"/>
        <v>6.4283485347450819E-2</v>
      </c>
      <c r="D73">
        <f t="shared" si="13"/>
        <v>7.5272455360651233E-2</v>
      </c>
      <c r="E73">
        <f t="shared" si="14"/>
        <v>0</v>
      </c>
      <c r="F73" s="5">
        <f t="shared" si="15"/>
        <v>3.378453383246481E-3</v>
      </c>
      <c r="G73" s="1">
        <f t="shared" si="16"/>
        <v>83489333.529295683</v>
      </c>
      <c r="H73" s="1">
        <f t="shared" si="17"/>
        <v>25813.74825992126</v>
      </c>
      <c r="I73" s="1">
        <f t="shared" si="18"/>
        <v>0</v>
      </c>
      <c r="J73" s="1">
        <f t="shared" si="19"/>
        <v>256965.48345036193</v>
      </c>
      <c r="K73" s="1">
        <f t="shared" si="20"/>
        <v>11829.23899408237</v>
      </c>
    </row>
    <row r="74" spans="1:11" x14ac:dyDescent="0.25">
      <c r="A74">
        <v>70</v>
      </c>
      <c r="B74" s="4">
        <f t="shared" si="11"/>
        <v>43995</v>
      </c>
      <c r="C74">
        <f t="shared" si="12"/>
        <v>6.4283485347450819E-2</v>
      </c>
      <c r="D74">
        <f t="shared" si="13"/>
        <v>7.5272455360651233E-2</v>
      </c>
      <c r="E74">
        <f t="shared" si="14"/>
        <v>0</v>
      </c>
      <c r="F74" s="5">
        <f t="shared" si="15"/>
        <v>3.378453383246481E-3</v>
      </c>
      <c r="G74" s="1">
        <f t="shared" si="16"/>
        <v>83487679.966507912</v>
      </c>
      <c r="H74" s="1">
        <f t="shared" si="17"/>
        <v>25437.036288956733</v>
      </c>
      <c r="I74" s="1">
        <f t="shared" si="18"/>
        <v>0</v>
      </c>
      <c r="J74" s="1">
        <f t="shared" si="19"/>
        <v>258908.54766394795</v>
      </c>
      <c r="K74" s="1">
        <f t="shared" si="20"/>
        <v>11916.449539225374</v>
      </c>
    </row>
    <row r="75" spans="1:11" x14ac:dyDescent="0.25">
      <c r="A75">
        <v>71</v>
      </c>
      <c r="B75" s="4">
        <f t="shared" si="11"/>
        <v>43996</v>
      </c>
      <c r="C75">
        <f t="shared" si="12"/>
        <v>6.4283485347450819E-2</v>
      </c>
      <c r="D75">
        <f t="shared" si="13"/>
        <v>7.5272455360651233E-2</v>
      </c>
      <c r="E75">
        <f t="shared" si="14"/>
        <v>0</v>
      </c>
      <c r="F75" s="5">
        <f t="shared" si="15"/>
        <v>3.378453383246481E-3</v>
      </c>
      <c r="G75" s="1">
        <f t="shared" si="16"/>
        <v>83486050.567198917</v>
      </c>
      <c r="H75" s="1">
        <f t="shared" si="17"/>
        <v>25065.789578072607</v>
      </c>
      <c r="I75" s="1">
        <f t="shared" si="18"/>
        <v>0</v>
      </c>
      <c r="J75" s="1">
        <f t="shared" si="19"/>
        <v>260823.2558425157</v>
      </c>
      <c r="K75" s="1">
        <f t="shared" si="20"/>
        <v>12002.387380535563</v>
      </c>
    </row>
    <row r="76" spans="1:11" x14ac:dyDescent="0.25">
      <c r="A76">
        <v>72</v>
      </c>
      <c r="B76" s="4">
        <f t="shared" si="11"/>
        <v>43997</v>
      </c>
      <c r="C76">
        <f t="shared" si="12"/>
        <v>6.4283485347450819E-2</v>
      </c>
      <c r="D76">
        <f t="shared" si="13"/>
        <v>7.5272455360651233E-2</v>
      </c>
      <c r="E76">
        <f t="shared" si="14"/>
        <v>0</v>
      </c>
      <c r="F76" s="5">
        <f t="shared" si="15"/>
        <v>3.378453383246481E-3</v>
      </c>
      <c r="G76" s="1">
        <f t="shared" si="16"/>
        <v>83484444.979871377</v>
      </c>
      <c r="H76" s="1">
        <f t="shared" si="17"/>
        <v>24699.92977690955</v>
      </c>
      <c r="I76" s="1">
        <f t="shared" si="18"/>
        <v>0</v>
      </c>
      <c r="J76" s="1">
        <f t="shared" si="19"/>
        <v>262710.01936961064</v>
      </c>
      <c r="K76" s="1">
        <f t="shared" si="20"/>
        <v>12087.070982139347</v>
      </c>
    </row>
    <row r="77" spans="1:11" x14ac:dyDescent="0.25">
      <c r="A77">
        <v>73</v>
      </c>
      <c r="B77" s="4">
        <f t="shared" si="11"/>
        <v>43998</v>
      </c>
      <c r="C77">
        <f t="shared" si="12"/>
        <v>6.4283485347450819E-2</v>
      </c>
      <c r="D77">
        <f t="shared" si="13"/>
        <v>7.5272455360651233E-2</v>
      </c>
      <c r="E77">
        <f t="shared" si="14"/>
        <v>0</v>
      </c>
      <c r="F77" s="5">
        <f t="shared" si="15"/>
        <v>3.378453383246481E-3</v>
      </c>
      <c r="G77" s="1">
        <f t="shared" si="16"/>
        <v>83482862.858094424</v>
      </c>
      <c r="H77" s="1">
        <f t="shared" si="17"/>
        <v>24339.379630998304</v>
      </c>
      <c r="I77" s="1">
        <f t="shared" si="18"/>
        <v>0</v>
      </c>
      <c r="J77" s="1">
        <f t="shared" si="19"/>
        <v>264569.2437311543</v>
      </c>
      <c r="K77" s="1">
        <f t="shared" si="20"/>
        <v>12170.518543460097</v>
      </c>
    </row>
    <row r="78" spans="1:11" x14ac:dyDescent="0.25">
      <c r="A78">
        <v>74</v>
      </c>
      <c r="B78" s="4">
        <f t="shared" si="11"/>
        <v>43999</v>
      </c>
      <c r="C78">
        <f t="shared" si="12"/>
        <v>6.4283485347450819E-2</v>
      </c>
      <c r="D78">
        <f t="shared" si="13"/>
        <v>7.5272455360651233E-2</v>
      </c>
      <c r="E78">
        <f t="shared" si="14"/>
        <v>0</v>
      </c>
      <c r="F78" s="5">
        <f t="shared" si="15"/>
        <v>3.378453383246481E-3</v>
      </c>
      <c r="G78" s="1">
        <f t="shared" si="16"/>
        <v>83481303.860431954</v>
      </c>
      <c r="H78" s="1">
        <f t="shared" si="17"/>
        <v>23984.062967233087</v>
      </c>
      <c r="I78" s="1">
        <f t="shared" si="18"/>
        <v>0</v>
      </c>
      <c r="J78" s="1">
        <f t="shared" si="19"/>
        <v>266401.32859793457</v>
      </c>
      <c r="K78" s="1">
        <f t="shared" si="20"/>
        <v>12252.748002920564</v>
      </c>
    </row>
    <row r="79" spans="1:11" x14ac:dyDescent="0.25">
      <c r="A79">
        <v>75</v>
      </c>
      <c r="B79" s="4">
        <f t="shared" si="11"/>
        <v>44000</v>
      </c>
      <c r="C79">
        <f t="shared" si="12"/>
        <v>6.4283485347450819E-2</v>
      </c>
      <c r="D79">
        <f t="shared" si="13"/>
        <v>7.5272455360651233E-2</v>
      </c>
      <c r="E79">
        <f t="shared" si="14"/>
        <v>0</v>
      </c>
      <c r="F79" s="5">
        <f t="shared" si="15"/>
        <v>3.378453383246481E-3</v>
      </c>
      <c r="G79" s="1">
        <f t="shared" si="16"/>
        <v>83479767.650371924</v>
      </c>
      <c r="H79" s="1">
        <f t="shared" si="17"/>
        <v>23633.904679513671</v>
      </c>
      <c r="I79" s="1">
        <f t="shared" si="18"/>
        <v>0</v>
      </c>
      <c r="J79" s="1">
        <f t="shared" si="19"/>
        <v>268206.66790700267</v>
      </c>
      <c r="K79" s="1">
        <f t="shared" si="20"/>
        <v>12333.77704159621</v>
      </c>
    </row>
    <row r="80" spans="1:11" x14ac:dyDescent="0.25">
      <c r="A80">
        <v>76</v>
      </c>
      <c r="B80" s="4">
        <f t="shared" si="11"/>
        <v>44001</v>
      </c>
      <c r="C80">
        <f t="shared" si="12"/>
        <v>6.4283485347450819E-2</v>
      </c>
      <c r="D80">
        <f t="shared" si="13"/>
        <v>7.5272455360651233E-2</v>
      </c>
      <c r="E80">
        <f t="shared" si="14"/>
        <v>0</v>
      </c>
      <c r="F80" s="5">
        <f t="shared" si="15"/>
        <v>3.378453383246481E-3</v>
      </c>
      <c r="G80" s="1">
        <f t="shared" si="16"/>
        <v>83478253.89625667</v>
      </c>
      <c r="H80" s="1">
        <f t="shared" si="17"/>
        <v>23288.83071455493</v>
      </c>
      <c r="I80" s="1">
        <f t="shared" si="18"/>
        <v>0</v>
      </c>
      <c r="J80" s="1">
        <f t="shared" si="19"/>
        <v>269985.64994198928</v>
      </c>
      <c r="K80" s="1">
        <f t="shared" si="20"/>
        <v>12413.623086820038</v>
      </c>
    </row>
    <row r="81" spans="1:11" x14ac:dyDescent="0.25">
      <c r="A81">
        <v>77</v>
      </c>
      <c r="B81" s="4">
        <f t="shared" si="11"/>
        <v>44002</v>
      </c>
      <c r="C81">
        <f t="shared" si="12"/>
        <v>6.4283485347450819E-2</v>
      </c>
      <c r="D81">
        <f t="shared" si="13"/>
        <v>7.5272455360651233E-2</v>
      </c>
      <c r="E81">
        <f t="shared" si="14"/>
        <v>0</v>
      </c>
      <c r="F81" s="5">
        <f t="shared" si="15"/>
        <v>3.378453383246481E-3</v>
      </c>
      <c r="G81" s="1">
        <f t="shared" si="16"/>
        <v>83476762.271214083</v>
      </c>
      <c r="H81" s="1">
        <f t="shared" si="17"/>
        <v>22948.768057862584</v>
      </c>
      <c r="I81" s="1">
        <f t="shared" si="18"/>
        <v>0</v>
      </c>
      <c r="J81" s="1">
        <f t="shared" si="19"/>
        <v>271738.65741235239</v>
      </c>
      <c r="K81" s="1">
        <f t="shared" si="20"/>
        <v>12492.30331573948</v>
      </c>
    </row>
    <row r="82" spans="1:11" x14ac:dyDescent="0.25">
      <c r="A82">
        <v>78</v>
      </c>
      <c r="B82" s="4">
        <f t="shared" si="11"/>
        <v>44003</v>
      </c>
      <c r="C82">
        <f t="shared" si="12"/>
        <v>6.4283485347450819E-2</v>
      </c>
      <c r="D82">
        <f t="shared" si="13"/>
        <v>7.5272455360651233E-2</v>
      </c>
      <c r="E82">
        <f t="shared" si="14"/>
        <v>0</v>
      </c>
      <c r="F82" s="5">
        <f t="shared" si="15"/>
        <v>3.378453383246481E-3</v>
      </c>
      <c r="G82" s="1">
        <f t="shared" si="16"/>
        <v>83475292.453089774</v>
      </c>
      <c r="H82" s="1">
        <f t="shared" si="17"/>
        <v>22613.644719873941</v>
      </c>
      <c r="I82" s="1">
        <f t="shared" si="18"/>
        <v>0</v>
      </c>
      <c r="J82" s="1">
        <f t="shared" si="19"/>
        <v>273466.0675315698</v>
      </c>
      <c r="K82" s="1">
        <f t="shared" si="20"/>
        <v>12569.834658825905</v>
      </c>
    </row>
    <row r="83" spans="1:11" x14ac:dyDescent="0.25">
      <c r="A83">
        <v>79</v>
      </c>
      <c r="B83" s="4">
        <f t="shared" si="11"/>
        <v>44004</v>
      </c>
      <c r="C83">
        <f t="shared" si="12"/>
        <v>6.4283485347450819E-2</v>
      </c>
      <c r="D83">
        <f t="shared" si="13"/>
        <v>7.5272455360651233E-2</v>
      </c>
      <c r="E83">
        <f t="shared" si="14"/>
        <v>0</v>
      </c>
      <c r="F83" s="5">
        <f t="shared" si="15"/>
        <v>3.378453383246481E-3</v>
      </c>
      <c r="G83" s="1">
        <f t="shared" si="16"/>
        <v>83473844.124380156</v>
      </c>
      <c r="H83" s="1">
        <f t="shared" si="17"/>
        <v>22283.389722262327</v>
      </c>
      <c r="I83" s="1">
        <f t="shared" si="18"/>
        <v>0</v>
      </c>
      <c r="J83" s="1">
        <f t="shared" si="19"/>
        <v>275168.25209428812</v>
      </c>
      <c r="K83" s="1">
        <f t="shared" si="20"/>
        <v>12646.233803337296</v>
      </c>
    </row>
    <row r="84" spans="1:11" x14ac:dyDescent="0.25">
      <c r="A84">
        <v>80</v>
      </c>
      <c r="B84" s="4">
        <f t="shared" si="11"/>
        <v>44005</v>
      </c>
      <c r="C84">
        <f t="shared" si="12"/>
        <v>6.4283485347450819E-2</v>
      </c>
      <c r="D84">
        <f t="shared" si="13"/>
        <v>7.5272455360651233E-2</v>
      </c>
      <c r="E84">
        <f t="shared" si="14"/>
        <v>0</v>
      </c>
      <c r="F84" s="5">
        <f t="shared" si="15"/>
        <v>3.378453383246481E-3</v>
      </c>
      <c r="G84" s="1">
        <f t="shared" si="16"/>
        <v>83472416.972166464</v>
      </c>
      <c r="H84" s="1">
        <f t="shared" si="17"/>
        <v>21957.933084403976</v>
      </c>
      <c r="I84" s="1">
        <f t="shared" si="18"/>
        <v>0</v>
      </c>
      <c r="J84" s="1">
        <f t="shared" si="19"/>
        <v>276845.5775524411</v>
      </c>
      <c r="K84" s="1">
        <f t="shared" si="20"/>
        <v>12721.517196734672</v>
      </c>
    </row>
    <row r="85" spans="1:11" x14ac:dyDescent="0.25">
      <c r="A85">
        <v>81</v>
      </c>
      <c r="B85" s="4">
        <f t="shared" si="11"/>
        <v>44006</v>
      </c>
      <c r="C85">
        <f t="shared" si="12"/>
        <v>6.4283485347450819E-2</v>
      </c>
      <c r="D85">
        <f t="shared" si="13"/>
        <v>7.5272455360651233E-2</v>
      </c>
      <c r="E85">
        <f t="shared" si="14"/>
        <v>0</v>
      </c>
      <c r="F85" s="5">
        <f t="shared" si="15"/>
        <v>3.378453383246481E-3</v>
      </c>
      <c r="G85" s="1">
        <f t="shared" si="16"/>
        <v>83471010.688049629</v>
      </c>
      <c r="H85" s="1">
        <f t="shared" si="17"/>
        <v>21637.205810006024</v>
      </c>
      <c r="I85" s="1">
        <f t="shared" si="18"/>
        <v>0</v>
      </c>
      <c r="J85" s="1">
        <f t="shared" si="19"/>
        <v>278498.40509034909</v>
      </c>
      <c r="K85" s="1">
        <f t="shared" si="20"/>
        <v>12795.701050052778</v>
      </c>
    </row>
    <row r="86" spans="1:11" x14ac:dyDescent="0.25">
      <c r="A86">
        <v>82</v>
      </c>
      <c r="B86" s="4">
        <f t="shared" si="11"/>
        <v>44007</v>
      </c>
      <c r="C86">
        <f t="shared" si="12"/>
        <v>6.4283485347450819E-2</v>
      </c>
      <c r="D86">
        <f t="shared" si="13"/>
        <v>7.5272455360651233E-2</v>
      </c>
      <c r="E86">
        <f t="shared" si="14"/>
        <v>0</v>
      </c>
      <c r="F86" s="5">
        <f t="shared" si="15"/>
        <v>3.378453383246481E-3</v>
      </c>
      <c r="G86" s="1">
        <f t="shared" si="16"/>
        <v>83469624.968086109</v>
      </c>
      <c r="H86" s="1">
        <f t="shared" si="17"/>
        <v>21321.139873894357</v>
      </c>
      <c r="I86" s="1">
        <f t="shared" si="18"/>
        <v>0</v>
      </c>
      <c r="J86" s="1">
        <f t="shared" si="19"/>
        <v>280127.09069881198</v>
      </c>
      <c r="K86" s="1">
        <f t="shared" si="20"/>
        <v>12868.801341225593</v>
      </c>
    </row>
    <row r="87" spans="1:11" x14ac:dyDescent="0.25">
      <c r="A87">
        <v>83</v>
      </c>
      <c r="B87" s="4">
        <f t="shared" si="11"/>
        <v>44008</v>
      </c>
      <c r="C87">
        <f t="shared" si="12"/>
        <v>6.4283485347450819E-2</v>
      </c>
      <c r="D87">
        <f t="shared" si="13"/>
        <v>7.5272455360651233E-2</v>
      </c>
      <c r="E87">
        <f t="shared" si="14"/>
        <v>0</v>
      </c>
      <c r="F87" s="5">
        <f t="shared" si="15"/>
        <v>3.378453383246481E-3</v>
      </c>
      <c r="G87" s="1">
        <f t="shared" si="16"/>
        <v>83468259.512724504</v>
      </c>
      <c r="H87" s="1">
        <f t="shared" si="17"/>
        <v>21009.66820896</v>
      </c>
      <c r="I87" s="1">
        <f t="shared" si="18"/>
        <v>0</v>
      </c>
      <c r="J87" s="1">
        <f t="shared" si="19"/>
        <v>281731.98524820787</v>
      </c>
      <c r="K87" s="1">
        <f t="shared" si="20"/>
        <v>12940.833818367222</v>
      </c>
    </row>
    <row r="88" spans="1:11" x14ac:dyDescent="0.25">
      <c r="A88">
        <v>84</v>
      </c>
      <c r="B88" s="4">
        <f t="shared" si="11"/>
        <v>44009</v>
      </c>
      <c r="C88">
        <f t="shared" si="12"/>
        <v>6.4283485347450819E-2</v>
      </c>
      <c r="D88">
        <f t="shared" si="13"/>
        <v>7.5272455360651233E-2</v>
      </c>
      <c r="E88">
        <f t="shared" si="14"/>
        <v>0</v>
      </c>
      <c r="F88" s="5">
        <f t="shared" si="15"/>
        <v>3.378453383246481E-3</v>
      </c>
      <c r="G88" s="1">
        <f t="shared" si="16"/>
        <v>83466914.026743159</v>
      </c>
      <c r="H88" s="1">
        <f t="shared" si="17"/>
        <v>20702.724693262684</v>
      </c>
      <c r="I88" s="1">
        <f t="shared" si="18"/>
        <v>0</v>
      </c>
      <c r="J88" s="1">
        <f t="shared" si="19"/>
        <v>283313.43456060893</v>
      </c>
      <c r="K88" s="1">
        <f t="shared" si="20"/>
        <v>13011.814003008669</v>
      </c>
    </row>
    <row r="89" spans="1:11" x14ac:dyDescent="0.25">
      <c r="A89">
        <v>85</v>
      </c>
      <c r="B89" s="4">
        <f t="shared" si="11"/>
        <v>44010</v>
      </c>
      <c r="C89">
        <f t="shared" si="12"/>
        <v>6.4283485347450819E-2</v>
      </c>
      <c r="D89">
        <f t="shared" si="13"/>
        <v>7.5272455360651233E-2</v>
      </c>
      <c r="E89">
        <f t="shared" si="14"/>
        <v>0</v>
      </c>
      <c r="F89" s="5">
        <f t="shared" si="15"/>
        <v>3.378453383246481E-3</v>
      </c>
      <c r="G89" s="1">
        <f t="shared" si="16"/>
        <v>83465588.219188526</v>
      </c>
      <c r="H89" s="1">
        <f t="shared" si="17"/>
        <v>20400.244137290294</v>
      </c>
      <c r="I89" s="1">
        <f t="shared" si="18"/>
        <v>0</v>
      </c>
      <c r="J89" s="1">
        <f t="shared" si="19"/>
        <v>284871.7794809264</v>
      </c>
      <c r="K89" s="1">
        <f t="shared" si="20"/>
        <v>13081.757193291043</v>
      </c>
    </row>
    <row r="90" spans="1:11" x14ac:dyDescent="0.25">
      <c r="A90">
        <v>86</v>
      </c>
      <c r="B90" s="4">
        <f t="shared" si="11"/>
        <v>44011</v>
      </c>
      <c r="C90">
        <f t="shared" si="12"/>
        <v>6.4283485347450819E-2</v>
      </c>
      <c r="D90">
        <f t="shared" si="13"/>
        <v>7.5272455360651233E-2</v>
      </c>
      <c r="E90">
        <f t="shared" si="14"/>
        <v>0</v>
      </c>
      <c r="F90" s="5">
        <f t="shared" si="15"/>
        <v>3.378453383246481E-3</v>
      </c>
      <c r="G90" s="1">
        <f t="shared" si="16"/>
        <v>83464281.803314447</v>
      </c>
      <c r="H90" s="1">
        <f t="shared" si="17"/>
        <v>20102.162271372847</v>
      </c>
      <c r="I90" s="1">
        <f t="shared" si="18"/>
        <v>0</v>
      </c>
      <c r="J90" s="1">
        <f t="shared" si="19"/>
        <v>286407.35594709695</v>
      </c>
      <c r="K90" s="1">
        <f t="shared" si="20"/>
        <v>13150.678467115726</v>
      </c>
    </row>
    <row r="91" spans="1:11" x14ac:dyDescent="0.25">
      <c r="A91">
        <v>87</v>
      </c>
      <c r="B91" s="4">
        <f t="shared" si="11"/>
        <v>44012</v>
      </c>
      <c r="C91">
        <f t="shared" si="12"/>
        <v>6.4283485347450819E-2</v>
      </c>
      <c r="D91">
        <f t="shared" si="13"/>
        <v>7.5272455360651233E-2</v>
      </c>
      <c r="E91">
        <f t="shared" si="14"/>
        <v>0</v>
      </c>
      <c r="F91" s="5">
        <f t="shared" si="15"/>
        <v>3.378453383246481E-3</v>
      </c>
      <c r="G91" s="1">
        <f t="shared" si="16"/>
        <v>83462994.496522203</v>
      </c>
      <c r="H91" s="1">
        <f t="shared" si="17"/>
        <v>19808.415733249676</v>
      </c>
      <c r="I91" s="1">
        <f t="shared" si="18"/>
        <v>0</v>
      </c>
      <c r="J91" s="1">
        <f t="shared" si="19"/>
        <v>287920.4950593214</v>
      </c>
      <c r="K91" s="1">
        <f t="shared" si="20"/>
        <v>13218.592685252015</v>
      </c>
    </row>
    <row r="92" spans="1:11" x14ac:dyDescent="0.25">
      <c r="A92">
        <v>88</v>
      </c>
      <c r="B92" s="4">
        <f t="shared" si="11"/>
        <v>44013</v>
      </c>
      <c r="C92">
        <f t="shared" si="12"/>
        <v>6.4283485347450819E-2</v>
      </c>
      <c r="D92">
        <f t="shared" si="13"/>
        <v>7.5272455360651233E-2</v>
      </c>
      <c r="E92">
        <f t="shared" si="14"/>
        <v>0</v>
      </c>
      <c r="F92" s="5">
        <f t="shared" si="15"/>
        <v>3.378453383246481E-3</v>
      </c>
      <c r="G92" s="1">
        <f t="shared" si="16"/>
        <v>83461726.020301461</v>
      </c>
      <c r="H92" s="1">
        <f t="shared" si="17"/>
        <v>19518.942055788404</v>
      </c>
      <c r="I92" s="1">
        <f t="shared" si="18"/>
        <v>0</v>
      </c>
      <c r="J92" s="1">
        <f t="shared" si="19"/>
        <v>289411.52314836765</v>
      </c>
      <c r="K92" s="1">
        <f t="shared" si="20"/>
        <v>13285.514494402765</v>
      </c>
    </row>
    <row r="93" spans="1:11" x14ac:dyDescent="0.25">
      <c r="A93">
        <v>89</v>
      </c>
      <c r="B93" s="4">
        <f t="shared" si="11"/>
        <v>44014</v>
      </c>
      <c r="C93">
        <f t="shared" si="12"/>
        <v>6.4283485347450819E-2</v>
      </c>
      <c r="D93">
        <f t="shared" si="13"/>
        <v>7.5272455360651233E-2</v>
      </c>
      <c r="E93">
        <f t="shared" si="14"/>
        <v>0</v>
      </c>
      <c r="F93" s="5">
        <f t="shared" si="15"/>
        <v>3.378453383246481E-3</v>
      </c>
      <c r="G93" s="1">
        <f t="shared" si="16"/>
        <v>83460476.100171983</v>
      </c>
      <c r="H93" s="1">
        <f t="shared" si="17"/>
        <v>19233.679654854448</v>
      </c>
      <c r="I93" s="1">
        <f t="shared" si="18"/>
        <v>0</v>
      </c>
      <c r="J93" s="1">
        <f t="shared" si="19"/>
        <v>290880.76184294914</v>
      </c>
      <c r="K93" s="1">
        <f t="shared" si="20"/>
        <v>13351.458330228535</v>
      </c>
    </row>
    <row r="94" spans="1:11" x14ac:dyDescent="0.25">
      <c r="A94">
        <v>90</v>
      </c>
      <c r="B94" s="4">
        <f t="shared" si="11"/>
        <v>44015</v>
      </c>
      <c r="C94">
        <f t="shared" si="12"/>
        <v>6.4283485347450819E-2</v>
      </c>
      <c r="D94">
        <f t="shared" si="13"/>
        <v>7.5272455360651233E-2</v>
      </c>
      <c r="E94">
        <f t="shared" si="14"/>
        <v>0</v>
      </c>
      <c r="F94" s="5">
        <f t="shared" si="15"/>
        <v>3.378453383246481E-3</v>
      </c>
      <c r="G94" s="1">
        <f t="shared" si="16"/>
        <v>83459244.465626165</v>
      </c>
      <c r="H94" s="1">
        <f t="shared" si="17"/>
        <v>18952.567817329611</v>
      </c>
      <c r="I94" s="1">
        <f t="shared" si="18"/>
        <v>0</v>
      </c>
      <c r="J94" s="1">
        <f t="shared" si="19"/>
        <v>292328.52813619026</v>
      </c>
      <c r="K94" s="1">
        <f t="shared" si="20"/>
        <v>13416.438420330758</v>
      </c>
    </row>
    <row r="95" spans="1:11" x14ac:dyDescent="0.25">
      <c r="A95">
        <v>91</v>
      </c>
      <c r="B95" s="4">
        <f t="shared" si="11"/>
        <v>44016</v>
      </c>
      <c r="C95">
        <f t="shared" si="12"/>
        <v>6.4283485347450819E-2</v>
      </c>
      <c r="D95">
        <f t="shared" si="13"/>
        <v>7.5272455360651233E-2</v>
      </c>
      <c r="E95">
        <f t="shared" si="14"/>
        <v>0</v>
      </c>
      <c r="F95" s="5">
        <f t="shared" si="15"/>
        <v>3.378453383246481E-3</v>
      </c>
      <c r="G95" s="1">
        <f t="shared" si="16"/>
        <v>83458030.850072354</v>
      </c>
      <c r="H95" s="1">
        <f t="shared" si="17"/>
        <v>18675.546689278417</v>
      </c>
      <c r="I95" s="1">
        <f t="shared" si="18"/>
        <v>0</v>
      </c>
      <c r="J95" s="1">
        <f t="shared" si="19"/>
        <v>293755.13445118989</v>
      </c>
      <c r="K95" s="1">
        <f t="shared" si="20"/>
        <v>13480.468787194424</v>
      </c>
    </row>
    <row r="96" spans="1:11" x14ac:dyDescent="0.25">
      <c r="A96">
        <v>92</v>
      </c>
      <c r="B96" s="4">
        <f t="shared" si="11"/>
        <v>44017</v>
      </c>
      <c r="C96">
        <f t="shared" si="12"/>
        <v>6.4283485347450819E-2</v>
      </c>
      <c r="D96">
        <f t="shared" si="13"/>
        <v>7.5272455360651233E-2</v>
      </c>
      <c r="E96">
        <f t="shared" si="14"/>
        <v>0</v>
      </c>
      <c r="F96" s="5">
        <f t="shared" si="15"/>
        <v>3.378453383246481E-3</v>
      </c>
      <c r="G96" s="1">
        <f t="shared" si="16"/>
        <v>83456834.990778968</v>
      </c>
      <c r="H96" s="1">
        <f t="shared" si="17"/>
        <v>18402.557264260864</v>
      </c>
      <c r="I96" s="1">
        <f t="shared" si="18"/>
        <v>0</v>
      </c>
      <c r="J96" s="1">
        <f t="shared" si="19"/>
        <v>295160.88870569435</v>
      </c>
      <c r="K96" s="1">
        <f t="shared" si="20"/>
        <v>13543.563251090794</v>
      </c>
    </row>
    <row r="97" spans="1:11" x14ac:dyDescent="0.25">
      <c r="A97">
        <v>93</v>
      </c>
      <c r="B97" s="4">
        <f t="shared" si="11"/>
        <v>44018</v>
      </c>
      <c r="C97">
        <f t="shared" si="12"/>
        <v>6.4283485347450819E-2</v>
      </c>
      <c r="D97">
        <f t="shared" si="13"/>
        <v>7.5272455360651233E-2</v>
      </c>
      <c r="E97">
        <f t="shared" si="14"/>
        <v>0</v>
      </c>
      <c r="F97" s="5">
        <f t="shared" si="15"/>
        <v>3.378453383246481E-3</v>
      </c>
      <c r="G97" s="1">
        <f t="shared" si="16"/>
        <v>83455656.628819391</v>
      </c>
      <c r="H97" s="1">
        <f t="shared" si="17"/>
        <v>18133.541371790136</v>
      </c>
      <c r="I97" s="1">
        <f t="shared" si="18"/>
        <v>0</v>
      </c>
      <c r="J97" s="1">
        <f t="shared" si="19"/>
        <v>296546.09437589027</v>
      </c>
      <c r="K97" s="1">
        <f t="shared" si="20"/>
        <v>13605.735432940624</v>
      </c>
    </row>
    <row r="98" spans="1:11" x14ac:dyDescent="0.25">
      <c r="A98">
        <v>94</v>
      </c>
      <c r="B98" s="4">
        <f t="shared" si="11"/>
        <v>44019</v>
      </c>
      <c r="C98">
        <f t="shared" si="12"/>
        <v>6.4283485347450819E-2</v>
      </c>
      <c r="D98">
        <f t="shared" si="13"/>
        <v>7.5272455360651233E-2</v>
      </c>
      <c r="E98">
        <f t="shared" si="14"/>
        <v>0</v>
      </c>
      <c r="F98" s="5">
        <f t="shared" si="15"/>
        <v>3.378453383246481E-3</v>
      </c>
      <c r="G98" s="1">
        <f t="shared" si="16"/>
        <v>83454495.509017617</v>
      </c>
      <c r="H98" s="1">
        <f t="shared" si="17"/>
        <v>17868.441665933999</v>
      </c>
      <c r="I98" s="1">
        <f t="shared" si="18"/>
        <v>0</v>
      </c>
      <c r="J98" s="1">
        <f t="shared" si="19"/>
        <v>297911.05055932887</v>
      </c>
      <c r="K98" s="1">
        <f t="shared" si="20"/>
        <v>13666.998757138388</v>
      </c>
    </row>
    <row r="99" spans="1:11" x14ac:dyDescent="0.25">
      <c r="A99">
        <v>95</v>
      </c>
      <c r="B99" s="4">
        <f t="shared" si="11"/>
        <v>44020</v>
      </c>
      <c r="C99">
        <f t="shared" si="12"/>
        <v>6.4283485347450819E-2</v>
      </c>
      <c r="D99">
        <f t="shared" si="13"/>
        <v>7.5272455360651233E-2</v>
      </c>
      <c r="E99">
        <f t="shared" si="14"/>
        <v>0</v>
      </c>
      <c r="F99" s="5">
        <f t="shared" si="15"/>
        <v>3.378453383246481E-3</v>
      </c>
      <c r="G99" s="1">
        <f t="shared" si="16"/>
        <v>83453351.379894629</v>
      </c>
      <c r="H99" s="1">
        <f t="shared" si="17"/>
        <v>17607.201614058446</v>
      </c>
      <c r="I99" s="1">
        <f t="shared" si="18"/>
        <v>0</v>
      </c>
      <c r="J99" s="1">
        <f t="shared" si="19"/>
        <v>299256.05203699227</v>
      </c>
      <c r="K99" s="1">
        <f t="shared" si="20"/>
        <v>13727.366454338005</v>
      </c>
    </row>
    <row r="100" spans="1:11" x14ac:dyDescent="0.25">
      <c r="A100">
        <v>96</v>
      </c>
      <c r="B100" s="4">
        <f t="shared" si="11"/>
        <v>44021</v>
      </c>
      <c r="C100">
        <f t="shared" si="12"/>
        <v>6.4283485347450819E-2</v>
      </c>
      <c r="D100">
        <f t="shared" si="13"/>
        <v>7.5272455360651233E-2</v>
      </c>
      <c r="E100">
        <f t="shared" si="14"/>
        <v>0</v>
      </c>
      <c r="F100" s="5">
        <f t="shared" si="15"/>
        <v>3.378453383246481E-3</v>
      </c>
      <c r="G100" s="1">
        <f t="shared" si="16"/>
        <v>83452223.993615597</v>
      </c>
      <c r="H100" s="1">
        <f t="shared" si="17"/>
        <v>17349.765485712218</v>
      </c>
      <c r="I100" s="1">
        <f t="shared" si="18"/>
        <v>0</v>
      </c>
      <c r="J100" s="1">
        <f t="shared" si="19"/>
        <v>300581.38933451247</v>
      </c>
      <c r="K100" s="1">
        <f t="shared" si="20"/>
        <v>13786.851564200524</v>
      </c>
    </row>
    <row r="101" spans="1:11" x14ac:dyDescent="0.25">
      <c r="A101">
        <v>97</v>
      </c>
      <c r="B101" s="4">
        <f t="shared" si="11"/>
        <v>44022</v>
      </c>
      <c r="C101">
        <f t="shared" si="12"/>
        <v>6.4283485347450819E-2</v>
      </c>
      <c r="D101">
        <f t="shared" si="13"/>
        <v>7.5272455360651233E-2</v>
      </c>
      <c r="E101">
        <f t="shared" si="14"/>
        <v>0</v>
      </c>
      <c r="F101" s="5">
        <f t="shared" si="15"/>
        <v>3.378453383246481E-3</v>
      </c>
      <c r="G101" s="1">
        <f t="shared" si="16"/>
        <v>83451113.105937719</v>
      </c>
      <c r="H101" s="1">
        <f t="shared" si="17"/>
        <v>17096.078341650864</v>
      </c>
      <c r="I101" s="1">
        <f t="shared" si="18"/>
        <v>0</v>
      </c>
      <c r="J101" s="1">
        <f t="shared" si="19"/>
        <v>301887.34878255351</v>
      </c>
      <c r="K101" s="1">
        <f t="shared" si="20"/>
        <v>13845.466938104262</v>
      </c>
    </row>
    <row r="102" spans="1:11" x14ac:dyDescent="0.25">
      <c r="A102">
        <v>98</v>
      </c>
      <c r="B102" s="4">
        <f t="shared" si="11"/>
        <v>44023</v>
      </c>
      <c r="C102">
        <f t="shared" si="12"/>
        <v>6.4283485347450819E-2</v>
      </c>
      <c r="D102">
        <f t="shared" si="13"/>
        <v>7.5272455360651233E-2</v>
      </c>
      <c r="E102">
        <f t="shared" si="14"/>
        <v>0</v>
      </c>
      <c r="F102" s="5">
        <f t="shared" si="15"/>
        <v>3.378453383246481E-3</v>
      </c>
      <c r="G102" s="1">
        <f t="shared" si="16"/>
        <v>83450018.476158842</v>
      </c>
      <c r="H102" s="1">
        <f t="shared" si="17"/>
        <v>16846.08602299893</v>
      </c>
      <c r="I102" s="1">
        <f t="shared" si="18"/>
        <v>0</v>
      </c>
      <c r="J102" s="1">
        <f t="shared" si="19"/>
        <v>303174.2125763676</v>
      </c>
      <c r="K102" s="1">
        <f t="shared" si="20"/>
        <v>13903.22524181786</v>
      </c>
    </row>
    <row r="103" spans="1:11" x14ac:dyDescent="0.25">
      <c r="A103">
        <v>99</v>
      </c>
      <c r="B103" s="4">
        <f t="shared" si="11"/>
        <v>44024</v>
      </c>
      <c r="C103">
        <f t="shared" si="12"/>
        <v>6.4283485347450819E-2</v>
      </c>
      <c r="D103">
        <f t="shared" si="13"/>
        <v>7.5272455360651233E-2</v>
      </c>
      <c r="E103">
        <f t="shared" si="14"/>
        <v>0</v>
      </c>
      <c r="F103" s="5">
        <f t="shared" si="15"/>
        <v>3.378453383246481E-3</v>
      </c>
      <c r="G103" s="1">
        <f t="shared" si="16"/>
        <v>83448939.867066801</v>
      </c>
      <c r="H103" s="1">
        <f t="shared" si="17"/>
        <v>16599.735140548924</v>
      </c>
      <c r="I103" s="1">
        <f t="shared" si="18"/>
        <v>0</v>
      </c>
      <c r="J103" s="1">
        <f t="shared" si="19"/>
        <v>304442.25883453549</v>
      </c>
      <c r="K103" s="1">
        <f t="shared" si="20"/>
        <v>13960.138958136722</v>
      </c>
    </row>
    <row r="104" spans="1:11" x14ac:dyDescent="0.25">
      <c r="A104">
        <v>100</v>
      </c>
      <c r="B104" s="4">
        <f t="shared" si="11"/>
        <v>44025</v>
      </c>
      <c r="C104">
        <f t="shared" si="12"/>
        <v>6.4283485347450819E-2</v>
      </c>
      <c r="D104">
        <f t="shared" si="13"/>
        <v>7.5272455360651233E-2</v>
      </c>
      <c r="E104">
        <f t="shared" si="14"/>
        <v>0</v>
      </c>
      <c r="F104" s="5">
        <f t="shared" si="15"/>
        <v>3.378453383246481E-3</v>
      </c>
      <c r="G104" s="1">
        <f t="shared" si="16"/>
        <v>83447877.044889435</v>
      </c>
      <c r="H104" s="1">
        <f t="shared" si="17"/>
        <v>16356.973064195665</v>
      </c>
      <c r="I104" s="1">
        <f t="shared" si="18"/>
        <v>0</v>
      </c>
      <c r="J104" s="1">
        <f t="shared" si="19"/>
        <v>305691.7616569011</v>
      </c>
      <c r="K104" s="1">
        <f t="shared" si="20"/>
        <v>14016.220389483306</v>
      </c>
    </row>
    <row r="105" spans="1:11" x14ac:dyDescent="0.25">
      <c r="A105">
        <v>101</v>
      </c>
      <c r="B105" s="4">
        <f t="shared" si="11"/>
        <v>44026</v>
      </c>
      <c r="C105">
        <f t="shared" si="12"/>
        <v>6.4283485347450819E-2</v>
      </c>
      <c r="D105">
        <f t="shared" si="13"/>
        <v>7.5272455360651233E-2</v>
      </c>
      <c r="E105">
        <f t="shared" si="14"/>
        <v>0</v>
      </c>
      <c r="F105" s="5">
        <f t="shared" si="15"/>
        <v>3.378453383246481E-3</v>
      </c>
      <c r="G105" s="1">
        <f t="shared" si="16"/>
        <v>83446829.779245332</v>
      </c>
      <c r="H105" s="1">
        <f t="shared" si="17"/>
        <v>16117.747912504692</v>
      </c>
      <c r="I105" s="1">
        <f t="shared" si="18"/>
        <v>0</v>
      </c>
      <c r="J105" s="1">
        <f t="shared" si="19"/>
        <v>306922.99118171114</v>
      </c>
      <c r="K105" s="1">
        <f t="shared" si="20"/>
        <v>14071.481660471709</v>
      </c>
    </row>
    <row r="106" spans="1:11" x14ac:dyDescent="0.25">
      <c r="A106">
        <v>102</v>
      </c>
      <c r="B106" s="4">
        <f t="shared" si="11"/>
        <v>44027</v>
      </c>
      <c r="C106">
        <f t="shared" si="12"/>
        <v>6.4283485347450819E-2</v>
      </c>
      <c r="D106">
        <f t="shared" si="13"/>
        <v>7.5272455360651233E-2</v>
      </c>
      <c r="E106">
        <f t="shared" si="14"/>
        <v>0</v>
      </c>
      <c r="F106" s="5">
        <f t="shared" si="15"/>
        <v>3.378453383246481E-3</v>
      </c>
      <c r="G106" s="1">
        <f t="shared" si="16"/>
        <v>83445797.843095198</v>
      </c>
      <c r="H106" s="1">
        <f t="shared" si="17"/>
        <v>15882.00854241331</v>
      </c>
      <c r="I106" s="1">
        <f t="shared" si="18"/>
        <v>0</v>
      </c>
      <c r="J106" s="1">
        <f t="shared" si="19"/>
        <v>308136.21364196937</v>
      </c>
      <c r="K106" s="1">
        <f t="shared" si="20"/>
        <v>14125.934720437024</v>
      </c>
    </row>
    <row r="107" spans="1:11" x14ac:dyDescent="0.25">
      <c r="A107">
        <v>103</v>
      </c>
      <c r="B107" s="4">
        <f t="shared" si="11"/>
        <v>44028</v>
      </c>
      <c r="C107">
        <f t="shared" si="12"/>
        <v>6.4283485347450819E-2</v>
      </c>
      <c r="D107">
        <f t="shared" si="13"/>
        <v>7.5272455360651233E-2</v>
      </c>
      <c r="E107">
        <f t="shared" si="14"/>
        <v>0</v>
      </c>
      <c r="F107" s="5">
        <f t="shared" si="15"/>
        <v>3.378453383246481E-3</v>
      </c>
      <c r="G107" s="1">
        <f t="shared" si="16"/>
        <v>83444781.012694016</v>
      </c>
      <c r="H107" s="1">
        <f t="shared" si="17"/>
        <v>15649.704539062954</v>
      </c>
      <c r="I107" s="1">
        <f t="shared" si="18"/>
        <v>0</v>
      </c>
      <c r="J107" s="1">
        <f t="shared" si="19"/>
        <v>309331.69142101565</v>
      </c>
      <c r="K107" s="1">
        <f t="shared" si="20"/>
        <v>14179.59134592989</v>
      </c>
    </row>
    <row r="108" spans="1:11" x14ac:dyDescent="0.25">
      <c r="A108">
        <v>104</v>
      </c>
      <c r="B108" s="4">
        <f t="shared" si="11"/>
        <v>44029</v>
      </c>
      <c r="C108">
        <f t="shared" si="12"/>
        <v>6.4283485347450819E-2</v>
      </c>
      <c r="D108">
        <f t="shared" si="13"/>
        <v>7.5272455360651233E-2</v>
      </c>
      <c r="E108">
        <f t="shared" si="14"/>
        <v>0</v>
      </c>
      <c r="F108" s="5">
        <f t="shared" si="15"/>
        <v>3.378453383246481E-3</v>
      </c>
      <c r="G108" s="1">
        <f t="shared" si="16"/>
        <v>83443779.067543745</v>
      </c>
      <c r="H108" s="1">
        <f t="shared" si="17"/>
        <v>15420.786205761477</v>
      </c>
      <c r="I108" s="1">
        <f t="shared" si="18"/>
        <v>0</v>
      </c>
      <c r="J108" s="1">
        <f t="shared" si="19"/>
        <v>310509.68310733966</v>
      </c>
      <c r="K108" s="1">
        <f t="shared" si="20"/>
        <v>14232.463143176696</v>
      </c>
    </row>
    <row r="109" spans="1:11" x14ac:dyDescent="0.25">
      <c r="A109">
        <v>105</v>
      </c>
      <c r="B109" s="4">
        <f t="shared" si="11"/>
        <v>44030</v>
      </c>
      <c r="C109">
        <f t="shared" si="12"/>
        <v>6.4283485347450819E-2</v>
      </c>
      <c r="D109">
        <f t="shared" si="13"/>
        <v>7.5272455360651233E-2</v>
      </c>
      <c r="E109">
        <f t="shared" si="14"/>
        <v>0</v>
      </c>
      <c r="F109" s="5">
        <f t="shared" si="15"/>
        <v>3.378453383246481E-3</v>
      </c>
      <c r="G109" s="1">
        <f t="shared" si="16"/>
        <v>83442791.790346801</v>
      </c>
      <c r="H109" s="1">
        <f t="shared" si="17"/>
        <v>15195.204554074053</v>
      </c>
      <c r="I109" s="1">
        <f t="shared" si="18"/>
        <v>0</v>
      </c>
      <c r="J109" s="1">
        <f t="shared" si="19"/>
        <v>311670.44354863901</v>
      </c>
      <c r="K109" s="1">
        <f t="shared" si="20"/>
        <v>14284.56155050587</v>
      </c>
    </row>
    <row r="110" spans="1:11" x14ac:dyDescent="0.25">
      <c r="A110">
        <v>106</v>
      </c>
      <c r="B110" s="4">
        <f t="shared" si="11"/>
        <v>44031</v>
      </c>
      <c r="C110">
        <f t="shared" si="12"/>
        <v>6.4283485347450819E-2</v>
      </c>
      <c r="D110">
        <f t="shared" si="13"/>
        <v>7.5272455360651233E-2</v>
      </c>
      <c r="E110">
        <f t="shared" si="14"/>
        <v>0</v>
      </c>
      <c r="F110" s="5">
        <f t="shared" si="15"/>
        <v>3.378453383246481E-3</v>
      </c>
      <c r="G110" s="1">
        <f t="shared" si="16"/>
        <v>83441818.966960102</v>
      </c>
      <c r="H110" s="1">
        <f t="shared" si="17"/>
        <v>14972.911294041285</v>
      </c>
      <c r="I110" s="1">
        <f t="shared" si="18"/>
        <v>0</v>
      </c>
      <c r="J110" s="1">
        <f t="shared" si="19"/>
        <v>312814.22390513151</v>
      </c>
      <c r="K110" s="1">
        <f t="shared" si="20"/>
        <v>14335.897840740705</v>
      </c>
    </row>
    <row r="111" spans="1:11" x14ac:dyDescent="0.25">
      <c r="A111">
        <v>107</v>
      </c>
      <c r="B111" s="4">
        <f t="shared" si="11"/>
        <v>44032</v>
      </c>
      <c r="C111">
        <f t="shared" si="12"/>
        <v>6.4283485347450819E-2</v>
      </c>
      <c r="D111">
        <f t="shared" si="13"/>
        <v>7.5272455360651233E-2</v>
      </c>
      <c r="E111">
        <f t="shared" si="14"/>
        <v>0</v>
      </c>
      <c r="F111" s="5">
        <f t="shared" si="15"/>
        <v>3.378453383246481E-3</v>
      </c>
      <c r="G111" s="1">
        <f t="shared" si="16"/>
        <v>83440860.386349797</v>
      </c>
      <c r="H111" s="1">
        <f t="shared" si="17"/>
        <v>14753.85882452322</v>
      </c>
      <c r="I111" s="1">
        <f t="shared" si="18"/>
        <v>0</v>
      </c>
      <c r="J111" s="1">
        <f t="shared" si="19"/>
        <v>313941.2717021312</v>
      </c>
      <c r="K111" s="1">
        <f t="shared" si="20"/>
        <v>14386.483123559108</v>
      </c>
    </row>
    <row r="112" spans="1:11" x14ac:dyDescent="0.25">
      <c r="A112">
        <v>108</v>
      </c>
      <c r="B112" s="4">
        <f t="shared" si="11"/>
        <v>44033</v>
      </c>
      <c r="C112">
        <f t="shared" si="12"/>
        <v>6.4283485347450819E-2</v>
      </c>
      <c r="D112">
        <f t="shared" si="13"/>
        <v>7.5272455360651233E-2</v>
      </c>
      <c r="E112">
        <f t="shared" si="14"/>
        <v>0</v>
      </c>
      <c r="F112" s="5">
        <f t="shared" si="15"/>
        <v>3.378453383246481E-3</v>
      </c>
      <c r="G112" s="1">
        <f t="shared" si="16"/>
        <v>83439915.840546623</v>
      </c>
      <c r="H112" s="1">
        <f t="shared" si="17"/>
        <v>14538.000223667907</v>
      </c>
      <c r="I112" s="1">
        <f t="shared" si="18"/>
        <v>0</v>
      </c>
      <c r="J112" s="1">
        <f t="shared" si="19"/>
        <v>315051.83088189748</v>
      </c>
      <c r="K112" s="1">
        <f t="shared" si="20"/>
        <v>14436.32834782076</v>
      </c>
    </row>
    <row r="113" spans="1:11" x14ac:dyDescent="0.25">
      <c r="A113">
        <v>109</v>
      </c>
      <c r="B113" s="4">
        <f t="shared" si="11"/>
        <v>44034</v>
      </c>
      <c r="C113">
        <f t="shared" si="12"/>
        <v>6.4283485347450819E-2</v>
      </c>
      <c r="D113">
        <f t="shared" si="13"/>
        <v>7.5272455360651233E-2</v>
      </c>
      <c r="E113">
        <f t="shared" si="14"/>
        <v>0</v>
      </c>
      <c r="F113" s="5">
        <f t="shared" si="15"/>
        <v>3.378453383246481E-3</v>
      </c>
      <c r="G113" s="1">
        <f t="shared" si="16"/>
        <v>83438985.124601871</v>
      </c>
      <c r="H113" s="1">
        <f t="shared" si="17"/>
        <v>14325.289239503159</v>
      </c>
      <c r="I113" s="1">
        <f t="shared" si="18"/>
        <v>0</v>
      </c>
      <c r="J113" s="1">
        <f t="shared" si="19"/>
        <v>316146.14185476664</v>
      </c>
      <c r="K113" s="1">
        <f t="shared" si="20"/>
        <v>14485.444303862048</v>
      </c>
    </row>
    <row r="114" spans="1:11" x14ac:dyDescent="0.25">
      <c r="A114">
        <v>110</v>
      </c>
      <c r="B114" s="4">
        <f t="shared" si="11"/>
        <v>44035</v>
      </c>
      <c r="C114">
        <f t="shared" si="12"/>
        <v>6.4283485347450819E-2</v>
      </c>
      <c r="D114">
        <f t="shared" si="13"/>
        <v>7.5272455360651233E-2</v>
      </c>
      <c r="E114">
        <f t="shared" si="14"/>
        <v>0</v>
      </c>
      <c r="F114" s="5">
        <f t="shared" si="15"/>
        <v>3.378453383246481E-3</v>
      </c>
      <c r="G114" s="1">
        <f t="shared" si="16"/>
        <v>83438068.036544025</v>
      </c>
      <c r="H114" s="1">
        <f t="shared" si="17"/>
        <v>14115.680280650211</v>
      </c>
      <c r="I114" s="1">
        <f t="shared" si="18"/>
        <v>0</v>
      </c>
      <c r="J114" s="1">
        <f t="shared" si="19"/>
        <v>317224.44154957554</v>
      </c>
      <c r="K114" s="1">
        <f t="shared" si="20"/>
        <v>14533.841625759233</v>
      </c>
    </row>
    <row r="115" spans="1:11" x14ac:dyDescent="0.25">
      <c r="A115">
        <v>111</v>
      </c>
      <c r="B115" s="4">
        <f t="shared" si="11"/>
        <v>44036</v>
      </c>
      <c r="C115">
        <f t="shared" si="12"/>
        <v>6.4283485347450819E-2</v>
      </c>
      <c r="D115">
        <f t="shared" si="13"/>
        <v>7.5272455360651233E-2</v>
      </c>
      <c r="E115">
        <f t="shared" si="14"/>
        <v>0</v>
      </c>
      <c r="F115" s="5">
        <f t="shared" si="15"/>
        <v>3.378453383246481E-3</v>
      </c>
      <c r="G115" s="1">
        <f t="shared" si="16"/>
        <v>83437164.377335906</v>
      </c>
      <c r="H115" s="1">
        <f t="shared" si="17"/>
        <v>13909.128407157912</v>
      </c>
      <c r="I115" s="1">
        <f t="shared" si="18"/>
        <v>0</v>
      </c>
      <c r="J115" s="1">
        <f t="shared" si="19"/>
        <v>318286.963463386</v>
      </c>
      <c r="K115" s="1">
        <f t="shared" si="20"/>
        <v>14581.530793560221</v>
      </c>
    </row>
    <row r="116" spans="1:11" x14ac:dyDescent="0.25">
      <c r="A116">
        <v>112</v>
      </c>
      <c r="B116" s="4">
        <f t="shared" si="11"/>
        <v>44037</v>
      </c>
      <c r="C116">
        <f t="shared" si="12"/>
        <v>6.4283485347450819E-2</v>
      </c>
      <c r="D116">
        <f t="shared" si="13"/>
        <v>7.5272455360651233E-2</v>
      </c>
      <c r="E116">
        <f t="shared" si="14"/>
        <v>0</v>
      </c>
      <c r="F116" s="5">
        <f t="shared" si="15"/>
        <v>3.378453383246481E-3</v>
      </c>
      <c r="G116" s="1">
        <f t="shared" si="16"/>
        <v>83436273.950832546</v>
      </c>
      <c r="H116" s="1">
        <f t="shared" si="17"/>
        <v>13705.589321456173</v>
      </c>
      <c r="I116" s="1">
        <f t="shared" si="18"/>
        <v>0</v>
      </c>
      <c r="J116" s="1">
        <f t="shared" si="19"/>
        <v>319333.93771051936</v>
      </c>
      <c r="K116" s="1">
        <f t="shared" si="20"/>
        <v>14628.522135485393</v>
      </c>
    </row>
    <row r="117" spans="1:11" x14ac:dyDescent="0.25">
      <c r="A117">
        <v>113</v>
      </c>
      <c r="B117" s="4">
        <f t="shared" si="11"/>
        <v>44038</v>
      </c>
      <c r="C117">
        <f t="shared" si="12"/>
        <v>6.4283485347450819E-2</v>
      </c>
      <c r="D117">
        <f t="shared" si="13"/>
        <v>7.5272455360651233E-2</v>
      </c>
      <c r="E117">
        <f t="shared" si="14"/>
        <v>0</v>
      </c>
      <c r="F117" s="5">
        <f t="shared" si="15"/>
        <v>3.378453383246481E-3</v>
      </c>
      <c r="G117" s="1">
        <f t="shared" si="16"/>
        <v>83435396.563739568</v>
      </c>
      <c r="H117" s="1">
        <f t="shared" si="17"/>
        <v>13505.019359427326</v>
      </c>
      <c r="I117" s="1">
        <f t="shared" si="18"/>
        <v>0</v>
      </c>
      <c r="J117" s="1">
        <f t="shared" si="19"/>
        <v>320365.5910709101</v>
      </c>
      <c r="K117" s="1">
        <f t="shared" si="20"/>
        <v>14674.825830097854</v>
      </c>
    </row>
    <row r="118" spans="1:11" x14ac:dyDescent="0.25">
      <c r="A118">
        <v>114</v>
      </c>
      <c r="B118" s="4">
        <f t="shared" si="11"/>
        <v>44039</v>
      </c>
      <c r="C118">
        <f t="shared" si="12"/>
        <v>6.4283485347450819E-2</v>
      </c>
      <c r="D118">
        <f t="shared" si="13"/>
        <v>7.5272455360651233E-2</v>
      </c>
      <c r="E118">
        <f t="shared" si="14"/>
        <v>0</v>
      </c>
      <c r="F118" s="5">
        <f t="shared" si="15"/>
        <v>3.378453383246481E-3</v>
      </c>
      <c r="G118" s="1">
        <f t="shared" si="16"/>
        <v>83434532.025572181</v>
      </c>
      <c r="H118" s="1">
        <f t="shared" si="17"/>
        <v>13307.375481594121</v>
      </c>
      <c r="I118" s="1">
        <f t="shared" si="18"/>
        <v>0</v>
      </c>
      <c r="J118" s="1">
        <f t="shared" si="19"/>
        <v>321382.1470377873</v>
      </c>
      <c r="K118" s="1">
        <f t="shared" si="20"/>
        <v>14720.451908443521</v>
      </c>
    </row>
    <row r="119" spans="1:11" x14ac:dyDescent="0.25">
      <c r="A119">
        <v>115</v>
      </c>
      <c r="B119" s="4">
        <f t="shared" si="11"/>
        <v>44040</v>
      </c>
      <c r="C119">
        <f t="shared" si="12"/>
        <v>6.4283485347450819E-2</v>
      </c>
      <c r="D119">
        <f t="shared" si="13"/>
        <v>7.5272455360651233E-2</v>
      </c>
      <c r="E119">
        <f t="shared" si="14"/>
        <v>0</v>
      </c>
      <c r="F119" s="5">
        <f t="shared" si="15"/>
        <v>3.378453383246481E-3</v>
      </c>
      <c r="G119" s="1">
        <f t="shared" si="16"/>
        <v>83433680.148614734</v>
      </c>
      <c r="H119" s="1">
        <f t="shared" si="17"/>
        <v>13112.615264423024</v>
      </c>
      <c r="I119" s="1">
        <f t="shared" si="18"/>
        <v>0</v>
      </c>
      <c r="J119" s="1">
        <f t="shared" si="19"/>
        <v>322383.82586469303</v>
      </c>
      <c r="K119" s="1">
        <f t="shared" si="20"/>
        <v>14765.410256161444</v>
      </c>
    </row>
    <row r="120" spans="1:11" x14ac:dyDescent="0.25">
      <c r="A120">
        <v>116</v>
      </c>
      <c r="B120" s="4">
        <f t="shared" si="11"/>
        <v>44041</v>
      </c>
      <c r="C120">
        <f t="shared" si="12"/>
        <v>6.4283485347450819E-2</v>
      </c>
      <c r="D120">
        <f t="shared" si="13"/>
        <v>7.5272455360651233E-2</v>
      </c>
      <c r="E120">
        <f t="shared" si="14"/>
        <v>0</v>
      </c>
      <c r="F120" s="5">
        <f t="shared" si="15"/>
        <v>3.378453383246481E-3</v>
      </c>
      <c r="G120" s="1">
        <f t="shared" si="16"/>
        <v>83432840.747880861</v>
      </c>
      <c r="H120" s="1">
        <f t="shared" si="17"/>
        <v>12920.696891741558</v>
      </c>
      <c r="I120" s="1">
        <f t="shared" si="18"/>
        <v>0</v>
      </c>
      <c r="J120" s="1">
        <f t="shared" si="19"/>
        <v>323370.84461184574</v>
      </c>
      <c r="K120" s="1">
        <f t="shared" si="20"/>
        <v>14809.710615564743</v>
      </c>
    </row>
    <row r="121" spans="1:11" x14ac:dyDescent="0.25">
      <c r="A121">
        <v>117</v>
      </c>
      <c r="B121" s="4">
        <f t="shared" si="11"/>
        <v>44042</v>
      </c>
      <c r="C121">
        <f t="shared" si="12"/>
        <v>6.4283485347450819E-2</v>
      </c>
      <c r="D121">
        <f t="shared" si="13"/>
        <v>7.5272455360651233E-2</v>
      </c>
      <c r="E121">
        <f t="shared" si="14"/>
        <v>0</v>
      </c>
      <c r="F121" s="5">
        <f t="shared" si="15"/>
        <v>3.378453383246481E-3</v>
      </c>
      <c r="G121" s="1">
        <f t="shared" si="16"/>
        <v>83432013.641074196</v>
      </c>
      <c r="H121" s="1">
        <f t="shared" si="17"/>
        <v>12731.579146268401</v>
      </c>
      <c r="I121" s="1">
        <f t="shared" si="18"/>
        <v>0</v>
      </c>
      <c r="J121" s="1">
        <f t="shared" si="19"/>
        <v>324343.41719185788</v>
      </c>
      <c r="K121" s="1">
        <f t="shared" si="20"/>
        <v>14853.362587692551</v>
      </c>
    </row>
    <row r="122" spans="1:11" x14ac:dyDescent="0.25">
      <c r="A122">
        <v>118</v>
      </c>
      <c r="B122" s="4">
        <f t="shared" si="11"/>
        <v>44043</v>
      </c>
      <c r="C122">
        <f t="shared" si="12"/>
        <v>6.4283485347450819E-2</v>
      </c>
      <c r="D122">
        <f t="shared" si="13"/>
        <v>7.5272455360651233E-2</v>
      </c>
      <c r="E122">
        <f t="shared" si="14"/>
        <v>0</v>
      </c>
      <c r="F122" s="5">
        <f t="shared" si="15"/>
        <v>3.378453383246481E-3</v>
      </c>
      <c r="G122" s="1">
        <f t="shared" si="16"/>
        <v>83431198.648549616</v>
      </c>
      <c r="H122" s="1">
        <f t="shared" si="17"/>
        <v>12545.221401254943</v>
      </c>
      <c r="I122" s="1">
        <f t="shared" si="18"/>
        <v>0</v>
      </c>
      <c r="J122" s="1">
        <f t="shared" si="19"/>
        <v>325301.75441481598</v>
      </c>
      <c r="K122" s="1">
        <f t="shared" si="20"/>
        <v>14896.375634333332</v>
      </c>
    </row>
    <row r="123" spans="1:11" x14ac:dyDescent="0.25">
      <c r="A123">
        <v>119</v>
      </c>
      <c r="B123" s="4">
        <f t="shared" si="11"/>
        <v>44044</v>
      </c>
      <c r="C123">
        <f t="shared" si="12"/>
        <v>6.4283485347450819E-2</v>
      </c>
      <c r="D123">
        <f t="shared" si="13"/>
        <v>7.5272455360651233E-2</v>
      </c>
      <c r="E123">
        <f t="shared" si="14"/>
        <v>0</v>
      </c>
      <c r="F123" s="5">
        <f t="shared" si="15"/>
        <v>3.378453383246481E-3</v>
      </c>
      <c r="G123" s="1">
        <f t="shared" si="16"/>
        <v>83430395.593275025</v>
      </c>
      <c r="H123" s="1">
        <f t="shared" si="17"/>
        <v>12361.583612237047</v>
      </c>
      <c r="I123" s="1">
        <f t="shared" si="18"/>
        <v>0</v>
      </c>
      <c r="J123" s="1">
        <f t="shared" si="19"/>
        <v>326246.0640327314</v>
      </c>
      <c r="K123" s="1">
        <f t="shared" si="20"/>
        <v>14938.759080019978</v>
      </c>
    </row>
    <row r="124" spans="1:11" x14ac:dyDescent="0.25">
      <c r="A124">
        <v>120</v>
      </c>
      <c r="B124" s="4">
        <f t="shared" si="11"/>
        <v>44045</v>
      </c>
      <c r="C124">
        <f t="shared" si="12"/>
        <v>6.4283485347450819E-2</v>
      </c>
      <c r="D124">
        <f t="shared" si="13"/>
        <v>7.5272455360651233E-2</v>
      </c>
      <c r="E124">
        <f t="shared" si="14"/>
        <v>0</v>
      </c>
      <c r="F124" s="5">
        <f t="shared" si="15"/>
        <v>3.378453383246481E-3</v>
      </c>
      <c r="G124" s="1">
        <f t="shared" si="16"/>
        <v>83429604.300793752</v>
      </c>
      <c r="H124" s="1">
        <f t="shared" si="17"/>
        <v>12180.62630889578</v>
      </c>
      <c r="I124" s="1">
        <f t="shared" si="18"/>
        <v>0</v>
      </c>
      <c r="J124" s="1">
        <f t="shared" si="19"/>
        <v>327176.55078337045</v>
      </c>
      <c r="K124" s="1">
        <f t="shared" si="20"/>
        <v>14980.522113997024</v>
      </c>
    </row>
    <row r="125" spans="1:11" x14ac:dyDescent="0.25">
      <c r="A125">
        <v>121</v>
      </c>
      <c r="B125" s="4">
        <f t="shared" si="11"/>
        <v>44046</v>
      </c>
      <c r="C125">
        <f t="shared" si="12"/>
        <v>6.4283485347450819E-2</v>
      </c>
      <c r="D125">
        <f t="shared" si="13"/>
        <v>7.5272455360651233E-2</v>
      </c>
      <c r="E125">
        <f t="shared" si="14"/>
        <v>0</v>
      </c>
      <c r="F125" s="5">
        <f t="shared" si="15"/>
        <v>3.378453383246481E-3</v>
      </c>
      <c r="G125" s="1">
        <f t="shared" si="16"/>
        <v>83428824.599187359</v>
      </c>
      <c r="H125" s="1">
        <f t="shared" si="17"/>
        <v>12002.31058702581</v>
      </c>
      <c r="I125" s="1">
        <f t="shared" si="18"/>
        <v>0</v>
      </c>
      <c r="J125" s="1">
        <f t="shared" si="19"/>
        <v>328093.4164334716</v>
      </c>
      <c r="K125" s="1">
        <f t="shared" si="20"/>
        <v>15021.673792160374</v>
      </c>
    </row>
    <row r="126" spans="1:11" x14ac:dyDescent="0.25">
      <c r="A126">
        <v>122</v>
      </c>
      <c r="B126" s="4">
        <f t="shared" si="11"/>
        <v>44047</v>
      </c>
      <c r="C126">
        <f t="shared" si="12"/>
        <v>6.4283485347450819E-2</v>
      </c>
      <c r="D126">
        <f t="shared" si="13"/>
        <v>7.5272455360651233E-2</v>
      </c>
      <c r="E126">
        <f t="shared" si="14"/>
        <v>0</v>
      </c>
      <c r="F126" s="5">
        <f t="shared" si="15"/>
        <v>3.378453383246481E-3</v>
      </c>
      <c r="G126" s="1">
        <f t="shared" si="16"/>
        <v>83428056.319039077</v>
      </c>
      <c r="H126" s="1">
        <f t="shared" si="17"/>
        <v>11826.598100610277</v>
      </c>
      <c r="I126" s="1">
        <f t="shared" si="18"/>
        <v>0</v>
      </c>
      <c r="J126" s="1">
        <f t="shared" si="19"/>
        <v>328996.85982135817</v>
      </c>
      <c r="K126" s="1">
        <f t="shared" si="20"/>
        <v>15062.223038969887</v>
      </c>
    </row>
    <row r="127" spans="1:11" x14ac:dyDescent="0.25">
      <c r="A127">
        <v>123</v>
      </c>
      <c r="B127" s="4">
        <f t="shared" si="11"/>
        <v>44048</v>
      </c>
      <c r="C127">
        <f t="shared" si="12"/>
        <v>6.4283485347450819E-2</v>
      </c>
      <c r="D127">
        <f t="shared" si="13"/>
        <v>7.5272455360651233E-2</v>
      </c>
      <c r="E127">
        <f t="shared" si="14"/>
        <v>0</v>
      </c>
      <c r="F127" s="5">
        <f t="shared" si="15"/>
        <v>3.378453383246481E-3</v>
      </c>
      <c r="G127" s="1">
        <f t="shared" si="16"/>
        <v>83427299.293397725</v>
      </c>
      <c r="H127" s="1">
        <f t="shared" si="17"/>
        <v>11653.45105400087</v>
      </c>
      <c r="I127" s="1">
        <f t="shared" si="18"/>
        <v>0</v>
      </c>
      <c r="J127" s="1">
        <f t="shared" si="19"/>
        <v>329887.07689895475</v>
      </c>
      <c r="K127" s="1">
        <f t="shared" si="20"/>
        <v>15102.17864933519</v>
      </c>
    </row>
    <row r="128" spans="1:11" x14ac:dyDescent="0.25">
      <c r="A128">
        <v>124</v>
      </c>
      <c r="B128" s="4">
        <f t="shared" si="11"/>
        <v>44049</v>
      </c>
      <c r="C128">
        <f t="shared" si="12"/>
        <v>6.4283485347450819E-2</v>
      </c>
      <c r="D128">
        <f t="shared" si="13"/>
        <v>7.5272455360651233E-2</v>
      </c>
      <c r="E128">
        <f t="shared" si="14"/>
        <v>0</v>
      </c>
      <c r="F128" s="5">
        <f t="shared" si="15"/>
        <v>3.378453383246481E-3</v>
      </c>
      <c r="G128" s="1">
        <f t="shared" si="16"/>
        <v>83426553.357742131</v>
      </c>
      <c r="H128" s="1">
        <f t="shared" si="17"/>
        <v>11482.832194201908</v>
      </c>
      <c r="I128" s="1">
        <f t="shared" si="18"/>
        <v>0</v>
      </c>
      <c r="J128" s="1">
        <f t="shared" si="19"/>
        <v>330764.26077321457</v>
      </c>
      <c r="K128" s="1">
        <f t="shared" si="20"/>
        <v>15141.549290475077</v>
      </c>
    </row>
    <row r="129" spans="1:11" x14ac:dyDescent="0.25">
      <c r="A129">
        <v>125</v>
      </c>
      <c r="B129" s="4">
        <f t="shared" si="11"/>
        <v>44050</v>
      </c>
      <c r="C129">
        <f t="shared" si="12"/>
        <v>6.4283485347450819E-2</v>
      </c>
      <c r="D129">
        <f t="shared" si="13"/>
        <v>7.5272455360651233E-2</v>
      </c>
      <c r="E129">
        <f t="shared" si="14"/>
        <v>0</v>
      </c>
      <c r="F129" s="5">
        <f t="shared" si="15"/>
        <v>3.378453383246481E-3</v>
      </c>
      <c r="G129" s="1">
        <f t="shared" si="16"/>
        <v>83425818.349946052</v>
      </c>
      <c r="H129" s="1">
        <f t="shared" si="17"/>
        <v>11314.704803257187</v>
      </c>
      <c r="I129" s="1">
        <f t="shared" si="18"/>
        <v>0</v>
      </c>
      <c r="J129" s="1">
        <f t="shared" si="19"/>
        <v>331628.60174696648</v>
      </c>
      <c r="K129" s="1">
        <f t="shared" si="20"/>
        <v>15180.34350375083</v>
      </c>
    </row>
    <row r="130" spans="1:11" x14ac:dyDescent="0.25">
      <c r="A130">
        <v>126</v>
      </c>
      <c r="B130" s="4">
        <f t="shared" si="11"/>
        <v>44051</v>
      </c>
      <c r="C130">
        <f t="shared" si="12"/>
        <v>6.4283485347450819E-2</v>
      </c>
      <c r="D130">
        <f t="shared" si="13"/>
        <v>7.5272455360651233E-2</v>
      </c>
      <c r="E130">
        <f t="shared" si="14"/>
        <v>0</v>
      </c>
      <c r="F130" s="5">
        <f t="shared" si="15"/>
        <v>3.378453383246481E-3</v>
      </c>
      <c r="G130" s="1">
        <f t="shared" si="16"/>
        <v>83425094.110243618</v>
      </c>
      <c r="H130" s="1">
        <f t="shared" si="17"/>
        <v>11149.03269073841</v>
      </c>
      <c r="I130" s="1">
        <f t="shared" si="18"/>
        <v>0</v>
      </c>
      <c r="J130" s="1">
        <f t="shared" si="19"/>
        <v>332480.2873591886</v>
      </c>
      <c r="K130" s="1">
        <f t="shared" si="20"/>
        <v>15218.569706473829</v>
      </c>
    </row>
    <row r="131" spans="1:11" x14ac:dyDescent="0.25">
      <c r="A131">
        <v>127</v>
      </c>
      <c r="B131" s="4">
        <f t="shared" si="11"/>
        <v>44052</v>
      </c>
      <c r="C131">
        <f t="shared" si="12"/>
        <v>6.4283485347450819E-2</v>
      </c>
      <c r="D131">
        <f t="shared" si="13"/>
        <v>7.5272455360651233E-2</v>
      </c>
      <c r="E131">
        <f t="shared" si="14"/>
        <v>0</v>
      </c>
      <c r="F131" s="5">
        <f t="shared" si="15"/>
        <v>3.378453383246481E-3</v>
      </c>
      <c r="G131" s="1">
        <f t="shared" si="16"/>
        <v>83424380.481195286</v>
      </c>
      <c r="H131" s="1">
        <f t="shared" si="17"/>
        <v>10985.780186333976</v>
      </c>
      <c r="I131" s="1">
        <f t="shared" si="18"/>
        <v>0</v>
      </c>
      <c r="J131" s="1">
        <f t="shared" si="19"/>
        <v>333319.50242471666</v>
      </c>
      <c r="K131" s="1">
        <f t="shared" si="20"/>
        <v>15256.236193687779</v>
      </c>
    </row>
    <row r="132" spans="1:11" x14ac:dyDescent="0.25">
      <c r="A132">
        <v>128</v>
      </c>
      <c r="B132" s="4">
        <f t="shared" si="11"/>
        <v>44053</v>
      </c>
      <c r="C132">
        <f t="shared" si="12"/>
        <v>6.4283485347450819E-2</v>
      </c>
      <c r="D132">
        <f t="shared" si="13"/>
        <v>7.5272455360651233E-2</v>
      </c>
      <c r="E132">
        <f t="shared" si="14"/>
        <v>0</v>
      </c>
      <c r="F132" s="5">
        <f t="shared" si="15"/>
        <v>3.378453383246481E-3</v>
      </c>
      <c r="G132" s="1">
        <f t="shared" si="16"/>
        <v>83423677.307654172</v>
      </c>
      <c r="H132" s="1">
        <f t="shared" si="17"/>
        <v>10824.912132536958</v>
      </c>
      <c r="I132" s="1">
        <f t="shared" si="18"/>
        <v>0</v>
      </c>
      <c r="J132" s="1">
        <f t="shared" si="19"/>
        <v>334146.42907339439</v>
      </c>
      <c r="K132" s="1">
        <f t="shared" si="20"/>
        <v>15293.3511399259</v>
      </c>
    </row>
    <row r="133" spans="1:11" x14ac:dyDescent="0.25">
      <c r="A133">
        <v>129</v>
      </c>
      <c r="B133" s="4">
        <f t="shared" si="11"/>
        <v>44054</v>
      </c>
      <c r="C133">
        <f t="shared" si="12"/>
        <v>6.4283485347450819E-2</v>
      </c>
      <c r="D133">
        <f t="shared" si="13"/>
        <v>7.5272455360651233E-2</v>
      </c>
      <c r="E133">
        <f t="shared" si="14"/>
        <v>0</v>
      </c>
      <c r="F133" s="5">
        <f t="shared" si="15"/>
        <v>3.378453383246481E-3</v>
      </c>
      <c r="G133" s="1">
        <f t="shared" si="16"/>
        <v>83422984.436732978</v>
      </c>
      <c r="H133" s="1">
        <f t="shared" si="17"/>
        <v>10666.393877431088</v>
      </c>
      <c r="I133" s="1">
        <f t="shared" si="18"/>
        <v>0</v>
      </c>
      <c r="J133" s="1">
        <f t="shared" si="19"/>
        <v>334961.24678867374</v>
      </c>
      <c r="K133" s="1">
        <f t="shared" si="20"/>
        <v>15329.922600943415</v>
      </c>
    </row>
    <row r="134" spans="1:11" x14ac:dyDescent="0.25">
      <c r="A134">
        <v>130</v>
      </c>
      <c r="B134" s="4">
        <f t="shared" si="11"/>
        <v>44055</v>
      </c>
      <c r="C134">
        <f t="shared" si="12"/>
        <v>6.4283485347450819E-2</v>
      </c>
      <c r="D134">
        <f t="shared" si="13"/>
        <v>7.5272455360651233E-2</v>
      </c>
      <c r="E134">
        <f t="shared" si="14"/>
        <v>0</v>
      </c>
      <c r="F134" s="5">
        <f t="shared" si="15"/>
        <v>3.378453383246481E-3</v>
      </c>
      <c r="G134" s="1">
        <f t="shared" si="16"/>
        <v>83422301.717771351</v>
      </c>
      <c r="H134" s="1">
        <f t="shared" si="17"/>
        <v>10510.191267573564</v>
      </c>
      <c r="I134" s="1">
        <f t="shared" si="18"/>
        <v>0</v>
      </c>
      <c r="J134" s="1">
        <f t="shared" si="19"/>
        <v>335764.13244567177</v>
      </c>
      <c r="K134" s="1">
        <f t="shared" si="20"/>
        <v>15365.958515425662</v>
      </c>
    </row>
    <row r="135" spans="1:11" x14ac:dyDescent="0.25">
      <c r="A135">
        <v>131</v>
      </c>
      <c r="B135" s="4">
        <f t="shared" ref="B135:B198" si="21">B134+1</f>
        <v>44056</v>
      </c>
      <c r="C135">
        <f t="shared" ref="C135:C198" si="22">C134</f>
        <v>6.4283485347450819E-2</v>
      </c>
      <c r="D135">
        <f t="shared" ref="D135:D198" si="23">D134</f>
        <v>7.5272455360651233E-2</v>
      </c>
      <c r="E135">
        <f t="shared" ref="E135:E198" si="24">E134</f>
        <v>0</v>
      </c>
      <c r="F135" s="5">
        <f t="shared" ref="F135:F198" si="25">F134</f>
        <v>3.378453383246481E-3</v>
      </c>
      <c r="G135" s="1">
        <f t="shared" ref="G135:G198" si="26">G134-C135*H134*G134/SUM(G134:K134)-E135*G134</f>
        <v>83421629.00230369</v>
      </c>
      <c r="H135" s="1">
        <f t="shared" ref="H135:H198" si="27">H134+C135*G134*H134/SUM(G134:K134)-D135*H134-F135*H134</f>
        <v>10356.270640973538</v>
      </c>
      <c r="I135" s="1">
        <f t="shared" ref="I135:I198" si="28">I134+E135*G134</f>
        <v>0</v>
      </c>
      <c r="J135" s="1">
        <f t="shared" ref="J135:J198" si="29">J134+D135*H134</f>
        <v>336555.26034869213</v>
      </c>
      <c r="K135" s="1">
        <f t="shared" ref="K135:K198" si="30">K134+F135*H134</f>
        <v>15401.466706672163</v>
      </c>
    </row>
    <row r="136" spans="1:11" x14ac:dyDescent="0.25">
      <c r="A136">
        <v>132</v>
      </c>
      <c r="B136" s="4">
        <f t="shared" si="21"/>
        <v>44057</v>
      </c>
      <c r="C136">
        <f t="shared" si="22"/>
        <v>6.4283485347450819E-2</v>
      </c>
      <c r="D136">
        <f t="shared" si="23"/>
        <v>7.5272455360651233E-2</v>
      </c>
      <c r="E136">
        <f t="shared" si="24"/>
        <v>0</v>
      </c>
      <c r="F136" s="5">
        <f t="shared" si="25"/>
        <v>3.378453383246481E-3</v>
      </c>
      <c r="G136" s="1">
        <f t="shared" si="26"/>
        <v>83420966.144027382</v>
      </c>
      <c r="H136" s="1">
        <f t="shared" si="27"/>
        <v>10204.598820165123</v>
      </c>
      <c r="I136" s="1">
        <f t="shared" si="28"/>
        <v>0</v>
      </c>
      <c r="J136" s="1">
        <f t="shared" si="29"/>
        <v>337334.80226821761</v>
      </c>
      <c r="K136" s="1">
        <f t="shared" si="30"/>
        <v>15436.454884256977</v>
      </c>
    </row>
    <row r="137" spans="1:11" x14ac:dyDescent="0.25">
      <c r="A137">
        <v>133</v>
      </c>
      <c r="B137" s="4">
        <f t="shared" si="21"/>
        <v>44058</v>
      </c>
      <c r="C137">
        <f t="shared" si="22"/>
        <v>6.4283485347450819E-2</v>
      </c>
      <c r="D137">
        <f t="shared" si="23"/>
        <v>7.5272455360651233E-2</v>
      </c>
      <c r="E137">
        <f t="shared" si="24"/>
        <v>0</v>
      </c>
      <c r="F137" s="5">
        <f t="shared" si="25"/>
        <v>3.378453383246481E-3</v>
      </c>
      <c r="G137" s="1">
        <f t="shared" si="26"/>
        <v>83420312.998771608</v>
      </c>
      <c r="H137" s="1">
        <f t="shared" si="27"/>
        <v>10055.14310537378</v>
      </c>
      <c r="I137" s="1">
        <f t="shared" si="28"/>
        <v>0</v>
      </c>
      <c r="J137" s="1">
        <f t="shared" si="29"/>
        <v>338102.92747738183</v>
      </c>
      <c r="K137" s="1">
        <f t="shared" si="30"/>
        <v>15470.930645665636</v>
      </c>
    </row>
    <row r="138" spans="1:11" x14ac:dyDescent="0.25">
      <c r="A138">
        <v>134</v>
      </c>
      <c r="B138" s="4">
        <f t="shared" si="21"/>
        <v>44059</v>
      </c>
      <c r="C138">
        <f t="shared" si="22"/>
        <v>6.4283485347450819E-2</v>
      </c>
      <c r="D138">
        <f t="shared" si="23"/>
        <v>7.5272455360651233E-2</v>
      </c>
      <c r="E138">
        <f t="shared" si="24"/>
        <v>0</v>
      </c>
      <c r="F138" s="5">
        <f t="shared" si="25"/>
        <v>3.378453383246481E-3</v>
      </c>
      <c r="G138" s="1">
        <f t="shared" si="26"/>
        <v>83419669.424466416</v>
      </c>
      <c r="H138" s="1">
        <f t="shared" si="27"/>
        <v>9907.8712677749427</v>
      </c>
      <c r="I138" s="1">
        <f t="shared" si="28"/>
        <v>0</v>
      </c>
      <c r="J138" s="1">
        <f t="shared" si="29"/>
        <v>338859.80278792605</v>
      </c>
      <c r="K138" s="1">
        <f t="shared" si="30"/>
        <v>15504.901477909014</v>
      </c>
    </row>
    <row r="139" spans="1:11" x14ac:dyDescent="0.25">
      <c r="A139">
        <v>135</v>
      </c>
      <c r="B139" s="4">
        <f t="shared" si="21"/>
        <v>44060</v>
      </c>
      <c r="C139">
        <f t="shared" si="22"/>
        <v>6.4283485347450819E-2</v>
      </c>
      <c r="D139">
        <f t="shared" si="23"/>
        <v>7.5272455360651233E-2</v>
      </c>
      <c r="E139">
        <f t="shared" si="24"/>
        <v>0</v>
      </c>
      <c r="F139" s="5">
        <f t="shared" si="25"/>
        <v>3.378453383246481E-3</v>
      </c>
      <c r="G139" s="1">
        <f t="shared" si="26"/>
        <v>83419035.281112418</v>
      </c>
      <c r="H139" s="1">
        <f t="shared" si="27"/>
        <v>9762.7515428437891</v>
      </c>
      <c r="I139" s="1">
        <f t="shared" si="28"/>
        <v>0</v>
      </c>
      <c r="J139" s="1">
        <f t="shared" si="29"/>
        <v>339605.5925856487</v>
      </c>
      <c r="K139" s="1">
        <f t="shared" si="30"/>
        <v>15538.374759114398</v>
      </c>
    </row>
    <row r="140" spans="1:11" x14ac:dyDescent="0.25">
      <c r="A140">
        <v>136</v>
      </c>
      <c r="B140" s="4">
        <f t="shared" si="21"/>
        <v>44061</v>
      </c>
      <c r="C140">
        <f t="shared" si="22"/>
        <v>6.4283485347450819E-2</v>
      </c>
      <c r="D140">
        <f t="shared" si="23"/>
        <v>7.5272455360651233E-2</v>
      </c>
      <c r="E140">
        <f t="shared" si="24"/>
        <v>0</v>
      </c>
      <c r="F140" s="5">
        <f t="shared" si="25"/>
        <v>3.378453383246481E-3</v>
      </c>
      <c r="G140" s="1">
        <f t="shared" si="26"/>
        <v>83418410.430750787</v>
      </c>
      <c r="H140" s="1">
        <f t="shared" si="27"/>
        <v>9619.7526237950042</v>
      </c>
      <c r="I140" s="1">
        <f t="shared" si="28"/>
        <v>0</v>
      </c>
      <c r="J140" s="1">
        <f t="shared" si="29"/>
        <v>340340.45886535454</v>
      </c>
      <c r="K140" s="1">
        <f t="shared" si="30"/>
        <v>15571.357760094113</v>
      </c>
    </row>
    <row r="141" spans="1:11" x14ac:dyDescent="0.25">
      <c r="A141">
        <v>137</v>
      </c>
      <c r="B141" s="4">
        <f t="shared" si="21"/>
        <v>44062</v>
      </c>
      <c r="C141">
        <f t="shared" si="22"/>
        <v>6.4283485347450819E-2</v>
      </c>
      <c r="D141">
        <f t="shared" si="23"/>
        <v>7.5272455360651233E-2</v>
      </c>
      <c r="E141">
        <f t="shared" si="24"/>
        <v>0</v>
      </c>
      <c r="F141" s="5">
        <f t="shared" si="25"/>
        <v>3.378453383246481E-3</v>
      </c>
      <c r="G141" s="1">
        <f t="shared" si="26"/>
        <v>83417794.737433717</v>
      </c>
      <c r="H141" s="1">
        <f t="shared" si="27"/>
        <v>9478.8436551114701</v>
      </c>
      <c r="I141" s="1">
        <f t="shared" si="28"/>
        <v>0</v>
      </c>
      <c r="J141" s="1">
        <f t="shared" si="29"/>
        <v>341064.56126530963</v>
      </c>
      <c r="K141" s="1">
        <f t="shared" si="30"/>
        <v>15603.857645891969</v>
      </c>
    </row>
    <row r="142" spans="1:11" x14ac:dyDescent="0.25">
      <c r="A142">
        <v>138</v>
      </c>
      <c r="B142" s="4">
        <f t="shared" si="21"/>
        <v>44063</v>
      </c>
      <c r="C142">
        <f t="shared" si="22"/>
        <v>6.4283485347450819E-2</v>
      </c>
      <c r="D142">
        <f t="shared" si="23"/>
        <v>7.5272455360651233E-2</v>
      </c>
      <c r="E142">
        <f t="shared" si="24"/>
        <v>0</v>
      </c>
      <c r="F142" s="5">
        <f t="shared" si="25"/>
        <v>3.378453383246481E-3</v>
      </c>
      <c r="G142" s="1">
        <f t="shared" si="26"/>
        <v>83417188.067195356</v>
      </c>
      <c r="H142" s="1">
        <f t="shared" si="27"/>
        <v>9339.9942261607684</v>
      </c>
      <c r="I142" s="1">
        <f t="shared" si="28"/>
        <v>0</v>
      </c>
      <c r="J142" s="1">
        <f t="shared" si="29"/>
        <v>341778.05710120959</v>
      </c>
      <c r="K142" s="1">
        <f t="shared" si="30"/>
        <v>15635.881477307845</v>
      </c>
    </row>
    <row r="143" spans="1:11" x14ac:dyDescent="0.25">
      <c r="A143">
        <v>139</v>
      </c>
      <c r="B143" s="4">
        <f t="shared" si="21"/>
        <v>44064</v>
      </c>
      <c r="C143">
        <f t="shared" si="22"/>
        <v>6.4283485347450819E-2</v>
      </c>
      <c r="D143">
        <f t="shared" si="23"/>
        <v>7.5272455360651233E-2</v>
      </c>
      <c r="E143">
        <f t="shared" si="24"/>
        <v>0</v>
      </c>
      <c r="F143" s="5">
        <f t="shared" si="25"/>
        <v>3.378453383246481E-3</v>
      </c>
      <c r="G143" s="1">
        <f t="shared" si="26"/>
        <v>83416590.28802307</v>
      </c>
      <c r="H143" s="1">
        <f t="shared" si="27"/>
        <v>9203.1743648984157</v>
      </c>
      <c r="I143" s="1">
        <f t="shared" si="28"/>
        <v>0</v>
      </c>
      <c r="J143" s="1">
        <f t="shared" si="29"/>
        <v>342481.10139966704</v>
      </c>
      <c r="K143" s="1">
        <f t="shared" si="30"/>
        <v>15667.43621240072</v>
      </c>
    </row>
    <row r="144" spans="1:11" x14ac:dyDescent="0.25">
      <c r="A144">
        <v>140</v>
      </c>
      <c r="B144" s="4">
        <f t="shared" si="21"/>
        <v>44065</v>
      </c>
      <c r="C144">
        <f t="shared" si="22"/>
        <v>6.4283485347450819E-2</v>
      </c>
      <c r="D144">
        <f t="shared" si="23"/>
        <v>7.5272455360651233E-2</v>
      </c>
      <c r="E144">
        <f t="shared" si="24"/>
        <v>0</v>
      </c>
      <c r="F144" s="5">
        <f t="shared" si="25"/>
        <v>3.378453383246481E-3</v>
      </c>
      <c r="G144" s="1">
        <f t="shared" si="26"/>
        <v>83416001.269829184</v>
      </c>
      <c r="H144" s="1">
        <f t="shared" si="27"/>
        <v>9068.3545316567761</v>
      </c>
      <c r="I144" s="1">
        <f t="shared" si="28"/>
        <v>0</v>
      </c>
      <c r="J144" s="1">
        <f t="shared" si="29"/>
        <v>343173.84693122515</v>
      </c>
      <c r="K144" s="1">
        <f t="shared" si="30"/>
        <v>15698.528707970419</v>
      </c>
    </row>
    <row r="145" spans="1:11" x14ac:dyDescent="0.25">
      <c r="A145">
        <v>141</v>
      </c>
      <c r="B145" s="4">
        <f t="shared" si="21"/>
        <v>44066</v>
      </c>
      <c r="C145">
        <f t="shared" si="22"/>
        <v>6.4283485347450819E-2</v>
      </c>
      <c r="D145">
        <f t="shared" si="23"/>
        <v>7.5272455360651233E-2</v>
      </c>
      <c r="E145">
        <f t="shared" si="24"/>
        <v>0</v>
      </c>
      <c r="F145" s="5">
        <f t="shared" si="25"/>
        <v>3.378453383246481E-3</v>
      </c>
      <c r="G145" s="1">
        <f t="shared" si="26"/>
        <v>83415420.884423092</v>
      </c>
      <c r="H145" s="1">
        <f t="shared" si="27"/>
        <v>8935.5056130185621</v>
      </c>
      <c r="I145" s="1">
        <f t="shared" si="28"/>
        <v>0</v>
      </c>
      <c r="J145" s="1">
        <f t="shared" si="29"/>
        <v>343856.44424290385</v>
      </c>
      <c r="K145" s="1">
        <f t="shared" si="30"/>
        <v>15729.165721018373</v>
      </c>
    </row>
    <row r="146" spans="1:11" x14ac:dyDescent="0.25">
      <c r="A146">
        <v>142</v>
      </c>
      <c r="B146" s="4">
        <f t="shared" si="21"/>
        <v>44067</v>
      </c>
      <c r="C146">
        <f t="shared" si="22"/>
        <v>6.4283485347450819E-2</v>
      </c>
      <c r="D146">
        <f t="shared" si="23"/>
        <v>7.5272455360651233E-2</v>
      </c>
      <c r="E146">
        <f t="shared" si="24"/>
        <v>0</v>
      </c>
      <c r="F146" s="5">
        <f t="shared" si="25"/>
        <v>3.378453383246481E-3</v>
      </c>
      <c r="G146" s="1">
        <f t="shared" si="26"/>
        <v>83414849.005483791</v>
      </c>
      <c r="H146" s="1">
        <f t="shared" si="27"/>
        <v>8804.5989157738859</v>
      </c>
      <c r="I146" s="1">
        <f t="shared" si="28"/>
        <v>0</v>
      </c>
      <c r="J146" s="1">
        <f t="shared" si="29"/>
        <v>344529.04169028462</v>
      </c>
      <c r="K146" s="1">
        <f t="shared" si="30"/>
        <v>15759.353910187694</v>
      </c>
    </row>
    <row r="147" spans="1:11" x14ac:dyDescent="0.25">
      <c r="A147">
        <v>143</v>
      </c>
      <c r="B147" s="4">
        <f t="shared" si="21"/>
        <v>44068</v>
      </c>
      <c r="C147">
        <f t="shared" si="22"/>
        <v>6.4283485347450819E-2</v>
      </c>
      <c r="D147">
        <f t="shared" si="23"/>
        <v>7.5272455360651233E-2</v>
      </c>
      <c r="E147">
        <f t="shared" si="24"/>
        <v>0</v>
      </c>
      <c r="F147" s="5">
        <f t="shared" si="25"/>
        <v>3.378453383246481E-3</v>
      </c>
      <c r="G147" s="1">
        <f t="shared" si="26"/>
        <v>83414285.508532748</v>
      </c>
      <c r="H147" s="1">
        <f t="shared" si="27"/>
        <v>8675.606160959831</v>
      </c>
      <c r="I147" s="1">
        <f t="shared" si="28"/>
        <v>0</v>
      </c>
      <c r="J147" s="1">
        <f t="shared" si="29"/>
        <v>345191.78546914062</v>
      </c>
      <c r="K147" s="1">
        <f t="shared" si="30"/>
        <v>15789.099837182819</v>
      </c>
    </row>
    <row r="148" spans="1:11" x14ac:dyDescent="0.25">
      <c r="A148">
        <v>144</v>
      </c>
      <c r="B148" s="4">
        <f t="shared" si="21"/>
        <v>44069</v>
      </c>
      <c r="C148">
        <f t="shared" si="22"/>
        <v>6.4283485347450819E-2</v>
      </c>
      <c r="D148">
        <f t="shared" si="23"/>
        <v>7.5272455360651233E-2</v>
      </c>
      <c r="E148">
        <f t="shared" si="24"/>
        <v>0</v>
      </c>
      <c r="F148" s="5">
        <f t="shared" si="25"/>
        <v>3.378453383246481E-3</v>
      </c>
      <c r="G148" s="1">
        <f t="shared" si="26"/>
        <v>83413730.270907268</v>
      </c>
      <c r="H148" s="1">
        <f t="shared" si="27"/>
        <v>8548.4994779814824</v>
      </c>
      <c r="I148" s="1">
        <f t="shared" si="28"/>
        <v>0</v>
      </c>
      <c r="J148" s="1">
        <f t="shared" si="29"/>
        <v>345844.81964661804</v>
      </c>
      <c r="K148" s="1">
        <f t="shared" si="30"/>
        <v>15818.409968169028</v>
      </c>
    </row>
    <row r="149" spans="1:11" x14ac:dyDescent="0.25">
      <c r="A149">
        <v>145</v>
      </c>
      <c r="B149" s="4">
        <f t="shared" si="21"/>
        <v>44070</v>
      </c>
      <c r="C149">
        <f t="shared" si="22"/>
        <v>6.4283485347450819E-2</v>
      </c>
      <c r="D149">
        <f t="shared" si="23"/>
        <v>7.5272455360651233E-2</v>
      </c>
      <c r="E149">
        <f t="shared" si="24"/>
        <v>0</v>
      </c>
      <c r="F149" s="5">
        <f t="shared" si="25"/>
        <v>3.378453383246481E-3</v>
      </c>
      <c r="G149" s="1">
        <f t="shared" si="26"/>
        <v>83413183.171734095</v>
      </c>
      <c r="H149" s="1">
        <f t="shared" si="27"/>
        <v>8423.2513988134197</v>
      </c>
      <c r="I149" s="1">
        <f t="shared" si="28"/>
        <v>0</v>
      </c>
      <c r="J149" s="1">
        <f t="shared" si="29"/>
        <v>346488.28619197494</v>
      </c>
      <c r="K149" s="1">
        <f t="shared" si="30"/>
        <v>15847.290675152095</v>
      </c>
    </row>
    <row r="150" spans="1:11" x14ac:dyDescent="0.25">
      <c r="A150">
        <v>146</v>
      </c>
      <c r="B150" s="4">
        <f t="shared" si="21"/>
        <v>44071</v>
      </c>
      <c r="C150">
        <f t="shared" si="22"/>
        <v>6.4283485347450819E-2</v>
      </c>
      <c r="D150">
        <f t="shared" si="23"/>
        <v>7.5272455360651233E-2</v>
      </c>
      <c r="E150">
        <f t="shared" si="24"/>
        <v>0</v>
      </c>
      <c r="F150" s="5">
        <f t="shared" si="25"/>
        <v>3.378453383246481E-3</v>
      </c>
      <c r="G150" s="1">
        <f t="shared" si="26"/>
        <v>83412644.091903538</v>
      </c>
      <c r="H150" s="1">
        <f t="shared" si="27"/>
        <v>8299.8348522806446</v>
      </c>
      <c r="I150" s="1">
        <f t="shared" si="28"/>
        <v>0</v>
      </c>
      <c r="J150" s="1">
        <f t="shared" si="29"/>
        <v>347122.32500688365</v>
      </c>
      <c r="K150" s="1">
        <f t="shared" si="30"/>
        <v>15875.748237338352</v>
      </c>
    </row>
    <row r="151" spans="1:11" x14ac:dyDescent="0.25">
      <c r="A151">
        <v>147</v>
      </c>
      <c r="B151" s="4">
        <f t="shared" si="21"/>
        <v>44072</v>
      </c>
      <c r="C151">
        <f t="shared" si="22"/>
        <v>6.4283485347450819E-2</v>
      </c>
      <c r="D151">
        <f t="shared" si="23"/>
        <v>7.5272455360651233E-2</v>
      </c>
      <c r="E151">
        <f t="shared" si="24"/>
        <v>0</v>
      </c>
      <c r="F151" s="5">
        <f t="shared" si="25"/>
        <v>3.378453383246481E-3</v>
      </c>
      <c r="G151" s="1">
        <f t="shared" si="26"/>
        <v>83412112.914043844</v>
      </c>
      <c r="H151" s="1">
        <f t="shared" si="27"/>
        <v>8178.2231584179453</v>
      </c>
      <c r="I151" s="1">
        <f t="shared" si="28"/>
        <v>0</v>
      </c>
      <c r="J151" s="1">
        <f t="shared" si="29"/>
        <v>347747.07395530271</v>
      </c>
      <c r="K151" s="1">
        <f t="shared" si="30"/>
        <v>15903.788842475426</v>
      </c>
    </row>
    <row r="152" spans="1:11" x14ac:dyDescent="0.25">
      <c r="A152">
        <v>148</v>
      </c>
      <c r="B152" s="4">
        <f t="shared" si="21"/>
        <v>44073</v>
      </c>
      <c r="C152">
        <f t="shared" si="22"/>
        <v>6.4283485347450819E-2</v>
      </c>
      <c r="D152">
        <f t="shared" si="23"/>
        <v>7.5272455360651233E-2</v>
      </c>
      <c r="E152">
        <f t="shared" si="24"/>
        <v>0</v>
      </c>
      <c r="F152" s="5">
        <f t="shared" si="25"/>
        <v>3.378453383246481E-3</v>
      </c>
      <c r="G152" s="1">
        <f t="shared" si="26"/>
        <v>83411589.52249603</v>
      </c>
      <c r="H152" s="1">
        <f t="shared" si="27"/>
        <v>8058.3900229067121</v>
      </c>
      <c r="I152" s="1">
        <f t="shared" si="28"/>
        <v>0</v>
      </c>
      <c r="J152" s="1">
        <f t="shared" si="29"/>
        <v>348362.66889292415</v>
      </c>
      <c r="K152" s="1">
        <f t="shared" si="30"/>
        <v>15931.418588173927</v>
      </c>
    </row>
    <row r="153" spans="1:11" x14ac:dyDescent="0.25">
      <c r="A153">
        <v>149</v>
      </c>
      <c r="B153" s="4">
        <f t="shared" si="21"/>
        <v>44074</v>
      </c>
      <c r="C153">
        <f t="shared" si="22"/>
        <v>6.4283485347450819E-2</v>
      </c>
      <c r="D153">
        <f t="shared" si="23"/>
        <v>7.5272455360651233E-2</v>
      </c>
      <c r="E153">
        <f t="shared" si="24"/>
        <v>0</v>
      </c>
      <c r="F153" s="5">
        <f t="shared" si="25"/>
        <v>3.378453383246481E-3</v>
      </c>
      <c r="G153" s="1">
        <f t="shared" si="26"/>
        <v>83411073.803289041</v>
      </c>
      <c r="H153" s="1">
        <f t="shared" si="27"/>
        <v>7940.3095315882138</v>
      </c>
      <c r="I153" s="1">
        <f t="shared" si="28"/>
        <v>0</v>
      </c>
      <c r="J153" s="1">
        <f t="shared" si="29"/>
        <v>348969.24369620212</v>
      </c>
      <c r="K153" s="1">
        <f t="shared" si="30"/>
        <v>15958.643483210335</v>
      </c>
    </row>
    <row r="154" spans="1:11" x14ac:dyDescent="0.25">
      <c r="A154">
        <v>150</v>
      </c>
      <c r="B154" s="4">
        <f t="shared" si="21"/>
        <v>44075</v>
      </c>
      <c r="C154">
        <f t="shared" si="22"/>
        <v>6.4283485347450819E-2</v>
      </c>
      <c r="D154">
        <f t="shared" si="23"/>
        <v>7.5272455360651233E-2</v>
      </c>
      <c r="E154">
        <f t="shared" si="24"/>
        <v>0</v>
      </c>
      <c r="F154" s="5">
        <f t="shared" si="25"/>
        <v>3.378453383246481E-3</v>
      </c>
      <c r="G154" s="1">
        <f t="shared" si="26"/>
        <v>83410565.64411521</v>
      </c>
      <c r="H154" s="1">
        <f t="shared" si="27"/>
        <v>7823.9561450523561</v>
      </c>
      <c r="I154" s="1">
        <f t="shared" si="28"/>
        <v>0</v>
      </c>
      <c r="J154" s="1">
        <f t="shared" si="29"/>
        <v>349566.93029096833</v>
      </c>
      <c r="K154" s="1">
        <f t="shared" si="30"/>
        <v>15985.469448811353</v>
      </c>
    </row>
    <row r="155" spans="1:11" x14ac:dyDescent="0.25">
      <c r="A155">
        <v>151</v>
      </c>
      <c r="B155" s="4">
        <f t="shared" si="21"/>
        <v>44076</v>
      </c>
      <c r="C155">
        <f t="shared" si="22"/>
        <v>6.4283485347450819E-2</v>
      </c>
      <c r="D155">
        <f t="shared" si="23"/>
        <v>7.5272455360651233E-2</v>
      </c>
      <c r="E155">
        <f t="shared" si="24"/>
        <v>0</v>
      </c>
      <c r="F155" s="5">
        <f t="shared" si="25"/>
        <v>3.378453383246481E-3</v>
      </c>
      <c r="G155" s="1">
        <f t="shared" si="26"/>
        <v>83410064.934306175</v>
      </c>
      <c r="H155" s="1">
        <f t="shared" si="27"/>
        <v>7709.30469330098</v>
      </c>
      <c r="I155" s="1">
        <f t="shared" si="28"/>
        <v>0</v>
      </c>
      <c r="J155" s="1">
        <f t="shared" si="29"/>
        <v>350155.85868064046</v>
      </c>
      <c r="K155" s="1">
        <f t="shared" si="30"/>
        <v>16011.902319919976</v>
      </c>
    </row>
    <row r="156" spans="1:11" x14ac:dyDescent="0.25">
      <c r="A156">
        <v>152</v>
      </c>
      <c r="B156" s="4">
        <f t="shared" si="21"/>
        <v>44077</v>
      </c>
      <c r="C156">
        <f t="shared" si="22"/>
        <v>6.4283485347450819E-2</v>
      </c>
      <c r="D156">
        <f t="shared" si="23"/>
        <v>7.5272455360651233E-2</v>
      </c>
      <c r="E156">
        <f t="shared" si="24"/>
        <v>0</v>
      </c>
      <c r="F156" s="5">
        <f t="shared" si="25"/>
        <v>3.378453383246481E-3</v>
      </c>
      <c r="G156" s="1">
        <f t="shared" si="26"/>
        <v>83409571.564809084</v>
      </c>
      <c r="H156" s="1">
        <f t="shared" si="27"/>
        <v>7596.3303704847367</v>
      </c>
      <c r="I156" s="1">
        <f t="shared" si="28"/>
        <v>0</v>
      </c>
      <c r="J156" s="1">
        <f t="shared" si="29"/>
        <v>350736.15697402862</v>
      </c>
      <c r="K156" s="1">
        <f t="shared" si="30"/>
        <v>16037.947846443538</v>
      </c>
    </row>
    <row r="157" spans="1:11" x14ac:dyDescent="0.25">
      <c r="A157">
        <v>153</v>
      </c>
      <c r="B157" s="4">
        <f t="shared" si="21"/>
        <v>44078</v>
      </c>
      <c r="C157">
        <f t="shared" si="22"/>
        <v>6.4283485347450819E-2</v>
      </c>
      <c r="D157">
        <f t="shared" si="23"/>
        <v>7.5272455360651233E-2</v>
      </c>
      <c r="E157">
        <f t="shared" si="24"/>
        <v>0</v>
      </c>
      <c r="F157" s="5">
        <f t="shared" si="25"/>
        <v>3.378453383246481E-3</v>
      </c>
      <c r="G157" s="1">
        <f t="shared" si="26"/>
        <v>83409085.428163096</v>
      </c>
      <c r="H157" s="1">
        <f t="shared" si="27"/>
        <v>7485.0087297125801</v>
      </c>
      <c r="I157" s="1">
        <f t="shared" si="28"/>
        <v>0</v>
      </c>
      <c r="J157" s="1">
        <f t="shared" si="29"/>
        <v>351307.95141274569</v>
      </c>
      <c r="K157" s="1">
        <f t="shared" si="30"/>
        <v>16063.61169448396</v>
      </c>
    </row>
    <row r="158" spans="1:11" x14ac:dyDescent="0.25">
      <c r="A158">
        <v>154</v>
      </c>
      <c r="B158" s="4">
        <f t="shared" si="21"/>
        <v>44079</v>
      </c>
      <c r="C158">
        <f t="shared" si="22"/>
        <v>6.4283485347450819E-2</v>
      </c>
      <c r="D158">
        <f t="shared" si="23"/>
        <v>7.5272455360651233E-2</v>
      </c>
      <c r="E158">
        <f t="shared" si="24"/>
        <v>0</v>
      </c>
      <c r="F158" s="5">
        <f t="shared" si="25"/>
        <v>3.378453383246481E-3</v>
      </c>
      <c r="G158" s="1">
        <f t="shared" si="26"/>
        <v>83408606.418476328</v>
      </c>
      <c r="H158" s="1">
        <f t="shared" si="27"/>
        <v>7375.3156779329802</v>
      </c>
      <c r="I158" s="1">
        <f t="shared" si="28"/>
        <v>0</v>
      </c>
      <c r="J158" s="1">
        <f t="shared" si="29"/>
        <v>351871.36639822705</v>
      </c>
      <c r="K158" s="1">
        <f t="shared" si="30"/>
        <v>16088.899447550486</v>
      </c>
    </row>
    <row r="159" spans="1:11" x14ac:dyDescent="0.25">
      <c r="A159">
        <v>155</v>
      </c>
      <c r="B159" s="4">
        <f t="shared" si="21"/>
        <v>44080</v>
      </c>
      <c r="C159">
        <f t="shared" si="22"/>
        <v>6.4283485347450819E-2</v>
      </c>
      <c r="D159">
        <f t="shared" si="23"/>
        <v>7.5272455360651233E-2</v>
      </c>
      <c r="E159">
        <f t="shared" si="24"/>
        <v>0</v>
      </c>
      <c r="F159" s="5">
        <f t="shared" si="25"/>
        <v>3.378453383246481E-3</v>
      </c>
      <c r="G159" s="1">
        <f t="shared" si="26"/>
        <v>83408134.431403026</v>
      </c>
      <c r="H159" s="1">
        <f t="shared" si="27"/>
        <v>7267.2274708859031</v>
      </c>
      <c r="I159" s="1">
        <f t="shared" si="28"/>
        <v>0</v>
      </c>
      <c r="J159" s="1">
        <f t="shared" si="29"/>
        <v>352426.52451836498</v>
      </c>
      <c r="K159" s="1">
        <f t="shared" si="30"/>
        <v>16113.816607755109</v>
      </c>
    </row>
    <row r="160" spans="1:11" x14ac:dyDescent="0.25">
      <c r="A160">
        <v>156</v>
      </c>
      <c r="B160" s="4">
        <f t="shared" si="21"/>
        <v>44081</v>
      </c>
      <c r="C160">
        <f t="shared" si="22"/>
        <v>6.4283485347450819E-2</v>
      </c>
      <c r="D160">
        <f t="shared" si="23"/>
        <v>7.5272455360651233E-2</v>
      </c>
      <c r="E160">
        <f t="shared" si="24"/>
        <v>0</v>
      </c>
      <c r="F160" s="5">
        <f t="shared" si="25"/>
        <v>3.378453383246481E-3</v>
      </c>
      <c r="G160" s="1">
        <f t="shared" si="26"/>
        <v>83407669.364121154</v>
      </c>
      <c r="H160" s="1">
        <f t="shared" si="27"/>
        <v>7160.7207081246552</v>
      </c>
      <c r="I160" s="1">
        <f t="shared" si="28"/>
        <v>0</v>
      </c>
      <c r="J160" s="1">
        <f t="shared" si="29"/>
        <v>352973.54657376296</v>
      </c>
      <c r="K160" s="1">
        <f t="shared" si="30"/>
        <v>16138.368596990946</v>
      </c>
    </row>
    <row r="161" spans="1:11" x14ac:dyDescent="0.25">
      <c r="A161">
        <v>157</v>
      </c>
      <c r="B161" s="4">
        <f t="shared" si="21"/>
        <v>44082</v>
      </c>
      <c r="C161">
        <f t="shared" si="22"/>
        <v>6.4283485347450819E-2</v>
      </c>
      <c r="D161">
        <f t="shared" si="23"/>
        <v>7.5272455360651233E-2</v>
      </c>
      <c r="E161">
        <f t="shared" si="24"/>
        <v>0</v>
      </c>
      <c r="F161" s="5">
        <f t="shared" si="25"/>
        <v>3.378453383246481E-3</v>
      </c>
      <c r="G161" s="1">
        <f t="shared" si="26"/>
        <v>83407211.115310222</v>
      </c>
      <c r="H161" s="1">
        <f t="shared" si="27"/>
        <v>7055.7723281066956</v>
      </c>
      <c r="I161" s="1">
        <f t="shared" si="28"/>
        <v>0</v>
      </c>
      <c r="J161" s="1">
        <f t="shared" si="29"/>
        <v>353512.55160361534</v>
      </c>
      <c r="K161" s="1">
        <f t="shared" si="30"/>
        <v>16162.560758093792</v>
      </c>
    </row>
    <row r="162" spans="1:11" x14ac:dyDescent="0.25">
      <c r="A162">
        <v>158</v>
      </c>
      <c r="B162" s="4">
        <f t="shared" si="21"/>
        <v>44083</v>
      </c>
      <c r="C162">
        <f t="shared" si="22"/>
        <v>6.4283485347450819E-2</v>
      </c>
      <c r="D162">
        <f t="shared" si="23"/>
        <v>7.5272455360651233E-2</v>
      </c>
      <c r="E162">
        <f t="shared" si="24"/>
        <v>0</v>
      </c>
      <c r="F162" s="5">
        <f t="shared" si="25"/>
        <v>3.378453383246481E-3</v>
      </c>
      <c r="G162" s="1">
        <f t="shared" si="26"/>
        <v>83406759.585129485</v>
      </c>
      <c r="H162" s="1">
        <f t="shared" si="27"/>
        <v>6952.3596033525137</v>
      </c>
      <c r="I162" s="1">
        <f t="shared" si="28"/>
        <v>0</v>
      </c>
      <c r="J162" s="1">
        <f t="shared" si="29"/>
        <v>354043.65691121767</v>
      </c>
      <c r="K162" s="1">
        <f t="shared" si="30"/>
        <v>16186.398355987101</v>
      </c>
    </row>
    <row r="163" spans="1:11" x14ac:dyDescent="0.25">
      <c r="A163">
        <v>159</v>
      </c>
      <c r="B163" s="4">
        <f t="shared" si="21"/>
        <v>44084</v>
      </c>
      <c r="C163">
        <f t="shared" si="22"/>
        <v>6.4283485347450819E-2</v>
      </c>
      <c r="D163">
        <f t="shared" si="23"/>
        <v>7.5272455360651233E-2</v>
      </c>
      <c r="E163">
        <f t="shared" si="24"/>
        <v>0</v>
      </c>
      <c r="F163" s="5">
        <f t="shared" si="25"/>
        <v>3.378453383246481E-3</v>
      </c>
      <c r="G163" s="1">
        <f t="shared" si="26"/>
        <v>83406314.675196454</v>
      </c>
      <c r="H163" s="1">
        <f t="shared" si="27"/>
        <v>6850.4601356716903</v>
      </c>
      <c r="I163" s="1">
        <f t="shared" si="28"/>
        <v>0</v>
      </c>
      <c r="J163" s="1">
        <f t="shared" si="29"/>
        <v>354566.97808911221</v>
      </c>
      <c r="K163" s="1">
        <f t="shared" si="30"/>
        <v>16209.886578810594</v>
      </c>
    </row>
    <row r="164" spans="1:11" x14ac:dyDescent="0.25">
      <c r="A164">
        <v>160</v>
      </c>
      <c r="B164" s="4">
        <f t="shared" si="21"/>
        <v>44085</v>
      </c>
      <c r="C164">
        <f t="shared" si="22"/>
        <v>6.4283485347450819E-2</v>
      </c>
      <c r="D164">
        <f t="shared" si="23"/>
        <v>7.5272455360651233E-2</v>
      </c>
      <c r="E164">
        <f t="shared" si="24"/>
        <v>0</v>
      </c>
      <c r="F164" s="5">
        <f t="shared" si="25"/>
        <v>3.378453383246481E-3</v>
      </c>
      <c r="G164" s="1">
        <f t="shared" si="26"/>
        <v>83405876.28856568</v>
      </c>
      <c r="H164" s="1">
        <f t="shared" si="27"/>
        <v>6750.0518514552741</v>
      </c>
      <c r="I164" s="1">
        <f t="shared" si="28"/>
        <v>0</v>
      </c>
      <c r="J164" s="1">
        <f t="shared" si="29"/>
        <v>355082.62904387445</v>
      </c>
      <c r="K164" s="1">
        <f t="shared" si="30"/>
        <v>16233.030539032748</v>
      </c>
    </row>
    <row r="165" spans="1:11" x14ac:dyDescent="0.25">
      <c r="A165">
        <v>161</v>
      </c>
      <c r="B165" s="4">
        <f t="shared" si="21"/>
        <v>44086</v>
      </c>
      <c r="C165">
        <f t="shared" si="22"/>
        <v>6.4283485347450819E-2</v>
      </c>
      <c r="D165">
        <f t="shared" si="23"/>
        <v>7.5272455360651233E-2</v>
      </c>
      <c r="E165">
        <f t="shared" si="24"/>
        <v>0</v>
      </c>
      <c r="F165" s="5">
        <f t="shared" si="25"/>
        <v>3.378453383246481E-3</v>
      </c>
      <c r="G165" s="1">
        <f t="shared" si="26"/>
        <v>83405444.329707921</v>
      </c>
      <c r="H165" s="1">
        <f t="shared" si="27"/>
        <v>6651.1129970335987</v>
      </c>
      <c r="I165" s="1">
        <f t="shared" si="28"/>
        <v>0</v>
      </c>
      <c r="J165" s="1">
        <f t="shared" si="29"/>
        <v>355590.72202054522</v>
      </c>
      <c r="K165" s="1">
        <f t="shared" si="30"/>
        <v>16255.835274547388</v>
      </c>
    </row>
    <row r="166" spans="1:11" x14ac:dyDescent="0.25">
      <c r="A166">
        <v>162</v>
      </c>
      <c r="B166" s="4">
        <f t="shared" si="21"/>
        <v>44087</v>
      </c>
      <c r="C166">
        <f t="shared" si="22"/>
        <v>6.4283485347450819E-2</v>
      </c>
      <c r="D166">
        <f t="shared" si="23"/>
        <v>7.5272455360651233E-2</v>
      </c>
      <c r="E166">
        <f t="shared" si="24"/>
        <v>0</v>
      </c>
      <c r="F166" s="5">
        <f t="shared" si="25"/>
        <v>3.378453383246481E-3</v>
      </c>
      <c r="G166" s="1">
        <f t="shared" si="26"/>
        <v>83405018.704489484</v>
      </c>
      <c r="H166" s="1">
        <f t="shared" si="27"/>
        <v>6553.622134098694</v>
      </c>
      <c r="I166" s="1">
        <f t="shared" si="28"/>
        <v>0</v>
      </c>
      <c r="J166" s="1">
        <f t="shared" si="29"/>
        <v>356091.36762671306</v>
      </c>
      <c r="K166" s="1">
        <f t="shared" si="30"/>
        <v>16278.305749754571</v>
      </c>
    </row>
    <row r="167" spans="1:11" x14ac:dyDescent="0.25">
      <c r="A167">
        <v>163</v>
      </c>
      <c r="B167" s="4">
        <f t="shared" si="21"/>
        <v>44088</v>
      </c>
      <c r="C167">
        <f t="shared" si="22"/>
        <v>6.4283485347450819E-2</v>
      </c>
      <c r="D167">
        <f t="shared" si="23"/>
        <v>7.5272455360651233E-2</v>
      </c>
      <c r="E167">
        <f t="shared" si="24"/>
        <v>0</v>
      </c>
      <c r="F167" s="5">
        <f t="shared" si="25"/>
        <v>3.378453383246481E-3</v>
      </c>
      <c r="G167" s="1">
        <f t="shared" si="26"/>
        <v>83404599.320151985</v>
      </c>
      <c r="H167" s="1">
        <f t="shared" si="27"/>
        <v>6457.5581351904448</v>
      </c>
      <c r="I167" s="1">
        <f t="shared" si="28"/>
        <v>0</v>
      </c>
      <c r="J167" s="1">
        <f t="shared" si="29"/>
        <v>356584.67485625256</v>
      </c>
      <c r="K167" s="1">
        <f t="shared" si="30"/>
        <v>16300.446856626035</v>
      </c>
    </row>
    <row r="168" spans="1:11" x14ac:dyDescent="0.25">
      <c r="A168">
        <v>164</v>
      </c>
      <c r="B168" s="4">
        <f t="shared" si="21"/>
        <v>44089</v>
      </c>
      <c r="C168">
        <f t="shared" si="22"/>
        <v>6.4283485347450819E-2</v>
      </c>
      <c r="D168">
        <f t="shared" si="23"/>
        <v>7.5272455360651233E-2</v>
      </c>
      <c r="E168">
        <f t="shared" si="24"/>
        <v>0</v>
      </c>
      <c r="F168" s="5">
        <f t="shared" si="25"/>
        <v>3.378453383246481E-3</v>
      </c>
      <c r="G168" s="1">
        <f t="shared" si="26"/>
        <v>83404186.085292324</v>
      </c>
      <c r="H168" s="1">
        <f t="shared" si="27"/>
        <v>6362.9001792456556</v>
      </c>
      <c r="I168" s="1">
        <f t="shared" si="28"/>
        <v>0</v>
      </c>
      <c r="J168" s="1">
        <f t="shared" si="29"/>
        <v>357070.7511127225</v>
      </c>
      <c r="K168" s="1">
        <f t="shared" si="30"/>
        <v>16322.26341575538</v>
      </c>
    </row>
    <row r="169" spans="1:11" x14ac:dyDescent="0.25">
      <c r="A169">
        <v>165</v>
      </c>
      <c r="B169" s="4">
        <f t="shared" si="21"/>
        <v>44090</v>
      </c>
      <c r="C169">
        <f t="shared" si="22"/>
        <v>6.4283485347450819E-2</v>
      </c>
      <c r="D169">
        <f t="shared" si="23"/>
        <v>7.5272455360651233E-2</v>
      </c>
      <c r="E169">
        <f t="shared" si="24"/>
        <v>0</v>
      </c>
      <c r="F169" s="5">
        <f t="shared" si="25"/>
        <v>3.378453383246481E-3</v>
      </c>
      <c r="G169" s="1">
        <f t="shared" si="26"/>
        <v>83403778.909843013</v>
      </c>
      <c r="H169" s="1">
        <f t="shared" si="27"/>
        <v>6269.6277472092006</v>
      </c>
      <c r="I169" s="1">
        <f t="shared" si="28"/>
        <v>0</v>
      </c>
      <c r="J169" s="1">
        <f t="shared" si="29"/>
        <v>357549.70223242906</v>
      </c>
      <c r="K169" s="1">
        <f t="shared" si="30"/>
        <v>16343.760177393213</v>
      </c>
    </row>
    <row r="170" spans="1:11" x14ac:dyDescent="0.25">
      <c r="A170">
        <v>166</v>
      </c>
      <c r="B170" s="4">
        <f t="shared" si="21"/>
        <v>44091</v>
      </c>
      <c r="C170">
        <f t="shared" si="22"/>
        <v>6.4283485347450819E-2</v>
      </c>
      <c r="D170">
        <f t="shared" si="23"/>
        <v>7.5272455360651233E-2</v>
      </c>
      <c r="E170">
        <f t="shared" si="24"/>
        <v>0</v>
      </c>
      <c r="F170" s="5">
        <f t="shared" si="25"/>
        <v>3.378453383246481E-3</v>
      </c>
      <c r="G170" s="1">
        <f t="shared" si="26"/>
        <v>83403377.705052719</v>
      </c>
      <c r="H170" s="1">
        <f t="shared" si="27"/>
        <v>6177.7206177064409</v>
      </c>
      <c r="I170" s="1">
        <f t="shared" si="28"/>
        <v>0</v>
      </c>
      <c r="J170" s="1">
        <f t="shared" si="29"/>
        <v>358021.63250715879</v>
      </c>
      <c r="K170" s="1">
        <f t="shared" si="30"/>
        <v>16364.941822467468</v>
      </c>
    </row>
    <row r="171" spans="1:11" x14ac:dyDescent="0.25">
      <c r="A171">
        <v>167</v>
      </c>
      <c r="B171" s="4">
        <f t="shared" si="21"/>
        <v>44092</v>
      </c>
      <c r="C171">
        <f t="shared" si="22"/>
        <v>6.4283485347450819E-2</v>
      </c>
      <c r="D171">
        <f t="shared" si="23"/>
        <v>7.5272455360651233E-2</v>
      </c>
      <c r="E171">
        <f t="shared" si="24"/>
        <v>0</v>
      </c>
      <c r="F171" s="5">
        <f t="shared" si="25"/>
        <v>3.378453383246481E-3</v>
      </c>
      <c r="G171" s="1">
        <f t="shared" si="26"/>
        <v>83402982.383467093</v>
      </c>
      <c r="H171" s="1">
        <f t="shared" si="27"/>
        <v>6087.1588627761012</v>
      </c>
      <c r="I171" s="1">
        <f t="shared" si="28"/>
        <v>0</v>
      </c>
      <c r="J171" s="1">
        <f t="shared" si="29"/>
        <v>358486.64470658568</v>
      </c>
      <c r="K171" s="1">
        <f t="shared" si="30"/>
        <v>16385.812963589109</v>
      </c>
    </row>
    <row r="172" spans="1:11" x14ac:dyDescent="0.25">
      <c r="A172">
        <v>168</v>
      </c>
      <c r="B172" s="4">
        <f t="shared" si="21"/>
        <v>44093</v>
      </c>
      <c r="C172">
        <f t="shared" si="22"/>
        <v>6.4283485347450819E-2</v>
      </c>
      <c r="D172">
        <f t="shared" si="23"/>
        <v>7.5272455360651233E-2</v>
      </c>
      <c r="E172">
        <f t="shared" si="24"/>
        <v>0</v>
      </c>
      <c r="F172" s="5">
        <f t="shared" si="25"/>
        <v>3.378453383246481E-3</v>
      </c>
      <c r="G172" s="1">
        <f t="shared" si="26"/>
        <v>83402592.858909979</v>
      </c>
      <c r="H172" s="1">
        <f t="shared" si="27"/>
        <v>5997.9228436627991</v>
      </c>
      <c r="I172" s="1">
        <f t="shared" si="28"/>
        <v>0</v>
      </c>
      <c r="J172" s="1">
        <f t="shared" si="29"/>
        <v>358944.84010035719</v>
      </c>
      <c r="K172" s="1">
        <f t="shared" si="30"/>
        <v>16406.378146043415</v>
      </c>
    </row>
    <row r="173" spans="1:11" x14ac:dyDescent="0.25">
      <c r="A173">
        <v>169</v>
      </c>
      <c r="B173" s="4">
        <f t="shared" si="21"/>
        <v>44094</v>
      </c>
      <c r="C173">
        <f t="shared" si="22"/>
        <v>6.4283485347450819E-2</v>
      </c>
      <c r="D173">
        <f t="shared" si="23"/>
        <v>7.5272455360651233E-2</v>
      </c>
      <c r="E173">
        <f t="shared" si="24"/>
        <v>0</v>
      </c>
      <c r="F173" s="5">
        <f t="shared" si="25"/>
        <v>3.378453383246481E-3</v>
      </c>
      <c r="G173" s="1">
        <f t="shared" si="26"/>
        <v>83402209.046464741</v>
      </c>
      <c r="H173" s="1">
        <f t="shared" si="27"/>
        <v>5909.9932066684532</v>
      </c>
      <c r="I173" s="1">
        <f t="shared" si="28"/>
        <v>0</v>
      </c>
      <c r="J173" s="1">
        <f t="shared" si="29"/>
        <v>359396.3184798634</v>
      </c>
      <c r="K173" s="1">
        <f t="shared" si="30"/>
        <v>16426.641848767038</v>
      </c>
    </row>
    <row r="174" spans="1:11" x14ac:dyDescent="0.25">
      <c r="A174">
        <v>170</v>
      </c>
      <c r="B174" s="4">
        <f t="shared" si="21"/>
        <v>44095</v>
      </c>
      <c r="C174">
        <f t="shared" si="22"/>
        <v>6.4283485347450819E-2</v>
      </c>
      <c r="D174">
        <f t="shared" si="23"/>
        <v>7.5272455360651233E-2</v>
      </c>
      <c r="E174">
        <f t="shared" si="24"/>
        <v>0</v>
      </c>
      <c r="F174" s="5">
        <f t="shared" si="25"/>
        <v>3.378453383246481E-3</v>
      </c>
      <c r="G174" s="1">
        <f t="shared" si="26"/>
        <v>83401830.862455979</v>
      </c>
      <c r="H174" s="1">
        <f t="shared" si="27"/>
        <v>5823.3508790617752</v>
      </c>
      <c r="I174" s="1">
        <f t="shared" si="28"/>
        <v>0</v>
      </c>
      <c r="J174" s="1">
        <f t="shared" si="29"/>
        <v>359841.17817969411</v>
      </c>
      <c r="K174" s="1">
        <f t="shared" si="30"/>
        <v>16446.60848531107</v>
      </c>
    </row>
    <row r="175" spans="1:11" x14ac:dyDescent="0.25">
      <c r="A175">
        <v>171</v>
      </c>
      <c r="B175" s="4">
        <f t="shared" si="21"/>
        <v>44096</v>
      </c>
      <c r="C175">
        <f t="shared" si="22"/>
        <v>6.4283485347450819E-2</v>
      </c>
      <c r="D175">
        <f t="shared" si="23"/>
        <v>7.5272455360651233E-2</v>
      </c>
      <c r="E175">
        <f t="shared" si="24"/>
        <v>0</v>
      </c>
      <c r="F175" s="5">
        <f t="shared" si="25"/>
        <v>3.378453383246481E-3</v>
      </c>
      <c r="G175" s="1">
        <f t="shared" si="26"/>
        <v>83401458.224431425</v>
      </c>
      <c r="H175" s="1">
        <f t="shared" si="27"/>
        <v>5737.9770650450791</v>
      </c>
      <c r="I175" s="1">
        <f t="shared" si="28"/>
        <v>0</v>
      </c>
      <c r="J175" s="1">
        <f t="shared" si="29"/>
        <v>360279.51609878772</v>
      </c>
      <c r="K175" s="1">
        <f t="shared" si="30"/>
        <v>16466.282404790269</v>
      </c>
    </row>
    <row r="176" spans="1:11" x14ac:dyDescent="0.25">
      <c r="A176">
        <v>172</v>
      </c>
      <c r="B176" s="4">
        <f t="shared" si="21"/>
        <v>44097</v>
      </c>
      <c r="C176">
        <f t="shared" si="22"/>
        <v>6.4283485347450819E-2</v>
      </c>
      <c r="D176">
        <f t="shared" si="23"/>
        <v>7.5272455360651233E-2</v>
      </c>
      <c r="E176">
        <f t="shared" si="24"/>
        <v>0</v>
      </c>
      <c r="F176" s="5">
        <f t="shared" si="25"/>
        <v>3.378453383246481E-3</v>
      </c>
      <c r="G176" s="1">
        <f t="shared" si="26"/>
        <v>83401091.051144183</v>
      </c>
      <c r="H176" s="1">
        <f t="shared" si="27"/>
        <v>5653.8532417776514</v>
      </c>
      <c r="I176" s="1">
        <f t="shared" si="28"/>
        <v>0</v>
      </c>
      <c r="J176" s="1">
        <f t="shared" si="29"/>
        <v>360711.42772127676</v>
      </c>
      <c r="K176" s="1">
        <f t="shared" si="30"/>
        <v>16485.667892818659</v>
      </c>
    </row>
    <row r="177" spans="1:11" x14ac:dyDescent="0.25">
      <c r="A177">
        <v>173</v>
      </c>
      <c r="B177" s="4">
        <f t="shared" si="21"/>
        <v>44098</v>
      </c>
      <c r="C177">
        <f t="shared" si="22"/>
        <v>6.4283485347450819E-2</v>
      </c>
      <c r="D177">
        <f t="shared" si="23"/>
        <v>7.5272455360651233E-2</v>
      </c>
      <c r="E177">
        <f t="shared" si="24"/>
        <v>0</v>
      </c>
      <c r="F177" s="5">
        <f t="shared" si="25"/>
        <v>3.378453383246481E-3</v>
      </c>
      <c r="G177" s="1">
        <f t="shared" si="26"/>
        <v>83400729.26253514</v>
      </c>
      <c r="H177" s="1">
        <f t="shared" si="27"/>
        <v>5570.9611554549192</v>
      </c>
      <c r="I177" s="1">
        <f t="shared" si="28"/>
        <v>0</v>
      </c>
      <c r="J177" s="1">
        <f t="shared" si="29"/>
        <v>361137.00713703415</v>
      </c>
      <c r="K177" s="1">
        <f t="shared" si="30"/>
        <v>16504.769172431723</v>
      </c>
    </row>
    <row r="178" spans="1:11" x14ac:dyDescent="0.25">
      <c r="A178">
        <v>174</v>
      </c>
      <c r="B178" s="4">
        <f t="shared" si="21"/>
        <v>44099</v>
      </c>
      <c r="C178">
        <f t="shared" si="22"/>
        <v>6.4283485347450819E-2</v>
      </c>
      <c r="D178">
        <f t="shared" si="23"/>
        <v>7.5272455360651233E-2</v>
      </c>
      <c r="E178">
        <f t="shared" si="24"/>
        <v>0</v>
      </c>
      <c r="F178" s="5">
        <f t="shared" si="25"/>
        <v>3.378453383246481E-3</v>
      </c>
      <c r="G178" s="1">
        <f t="shared" si="26"/>
        <v>83400372.779715702</v>
      </c>
      <c r="H178" s="1">
        <f t="shared" si="27"/>
        <v>5489.2828174426777</v>
      </c>
      <c r="I178" s="1">
        <f t="shared" si="28"/>
        <v>0</v>
      </c>
      <c r="J178" s="1">
        <f t="shared" si="29"/>
        <v>361556.34706192405</v>
      </c>
      <c r="K178" s="1">
        <f t="shared" si="30"/>
        <v>16523.590404995306</v>
      </c>
    </row>
    <row r="179" spans="1:11" x14ac:dyDescent="0.25">
      <c r="A179">
        <v>175</v>
      </c>
      <c r="B179" s="4">
        <f t="shared" si="21"/>
        <v>44100</v>
      </c>
      <c r="C179">
        <f t="shared" si="22"/>
        <v>6.4283485347450819E-2</v>
      </c>
      <c r="D179">
        <f t="shared" si="23"/>
        <v>7.5272455360651233E-2</v>
      </c>
      <c r="E179">
        <f t="shared" si="24"/>
        <v>0</v>
      </c>
      <c r="F179" s="5">
        <f t="shared" si="25"/>
        <v>3.378453383246481E-3</v>
      </c>
      <c r="G179" s="1">
        <f t="shared" si="26"/>
        <v>83400021.524950728</v>
      </c>
      <c r="H179" s="1">
        <f t="shared" si="27"/>
        <v>5408.8005004656379</v>
      </c>
      <c r="I179" s="1">
        <f t="shared" si="28"/>
        <v>0</v>
      </c>
      <c r="J179" s="1">
        <f t="shared" si="29"/>
        <v>361969.538857762</v>
      </c>
      <c r="K179" s="1">
        <f t="shared" si="30"/>
        <v>16542.135691101492</v>
      </c>
    </row>
    <row r="180" spans="1:11" x14ac:dyDescent="0.25">
      <c r="A180">
        <v>176</v>
      </c>
      <c r="B180" s="4">
        <f t="shared" si="21"/>
        <v>44101</v>
      </c>
      <c r="C180">
        <f t="shared" si="22"/>
        <v>6.4283485347450819E-2</v>
      </c>
      <c r="D180">
        <f t="shared" si="23"/>
        <v>7.5272455360651233E-2</v>
      </c>
      <c r="E180">
        <f t="shared" si="24"/>
        <v>0</v>
      </c>
      <c r="F180" s="5">
        <f t="shared" si="25"/>
        <v>3.378453383246481E-3</v>
      </c>
      <c r="G180" s="1">
        <f t="shared" si="26"/>
        <v>83399675.421641767</v>
      </c>
      <c r="H180" s="1">
        <f t="shared" si="27"/>
        <v>5329.4967348495693</v>
      </c>
      <c r="I180" s="1">
        <f t="shared" si="28"/>
        <v>0</v>
      </c>
      <c r="J180" s="1">
        <f t="shared" si="29"/>
        <v>362376.67255198798</v>
      </c>
      <c r="K180" s="1">
        <f t="shared" si="30"/>
        <v>16560.409071451595</v>
      </c>
    </row>
    <row r="181" spans="1:11" x14ac:dyDescent="0.25">
      <c r="A181">
        <v>177</v>
      </c>
      <c r="B181" s="4">
        <f t="shared" si="21"/>
        <v>44102</v>
      </c>
      <c r="C181">
        <f t="shared" si="22"/>
        <v>6.4283485347450819E-2</v>
      </c>
      <c r="D181">
        <f t="shared" si="23"/>
        <v>7.5272455360651233E-2</v>
      </c>
      <c r="E181">
        <f t="shared" si="24"/>
        <v>0</v>
      </c>
      <c r="F181" s="5">
        <f t="shared" si="25"/>
        <v>3.378453383246481E-3</v>
      </c>
      <c r="G181" s="1">
        <f t="shared" si="26"/>
        <v>83399334.394310459</v>
      </c>
      <c r="H181" s="1">
        <f t="shared" si="27"/>
        <v>5251.3543048163201</v>
      </c>
      <c r="I181" s="1">
        <f t="shared" si="28"/>
        <v>0</v>
      </c>
      <c r="J181" s="1">
        <f t="shared" si="29"/>
        <v>362777.83685705671</v>
      </c>
      <c r="K181" s="1">
        <f t="shared" si="30"/>
        <v>16578.414527726447</v>
      </c>
    </row>
    <row r="182" spans="1:11" x14ac:dyDescent="0.25">
      <c r="A182">
        <v>178</v>
      </c>
      <c r="B182" s="4">
        <f t="shared" si="21"/>
        <v>44103</v>
      </c>
      <c r="C182">
        <f t="shared" si="22"/>
        <v>6.4283485347450819E-2</v>
      </c>
      <c r="D182">
        <f t="shared" si="23"/>
        <v>7.5272455360651233E-2</v>
      </c>
      <c r="E182">
        <f t="shared" si="24"/>
        <v>0</v>
      </c>
      <c r="F182" s="5">
        <f t="shared" si="25"/>
        <v>3.378453383246481E-3</v>
      </c>
      <c r="G182" s="1">
        <f t="shared" si="26"/>
        <v>83398998.368582234</v>
      </c>
      <c r="H182" s="1">
        <f t="shared" si="27"/>
        <v>5174.3562448310004</v>
      </c>
      <c r="I182" s="1">
        <f t="shared" si="28"/>
        <v>0</v>
      </c>
      <c r="J182" s="1">
        <f t="shared" si="29"/>
        <v>363173.11918954895</v>
      </c>
      <c r="K182" s="1">
        <f t="shared" si="30"/>
        <v>16596.15598344418</v>
      </c>
    </row>
    <row r="183" spans="1:11" x14ac:dyDescent="0.25">
      <c r="A183">
        <v>179</v>
      </c>
      <c r="B183" s="4">
        <f t="shared" si="21"/>
        <v>44104</v>
      </c>
      <c r="C183">
        <f t="shared" si="22"/>
        <v>6.4283485347450819E-2</v>
      </c>
      <c r="D183">
        <f t="shared" si="23"/>
        <v>7.5272455360651233E-2</v>
      </c>
      <c r="E183">
        <f t="shared" si="24"/>
        <v>0</v>
      </c>
      <c r="F183" s="5">
        <f t="shared" si="25"/>
        <v>3.378453383246481E-3</v>
      </c>
      <c r="G183" s="1">
        <f t="shared" si="26"/>
        <v>83398667.271170244</v>
      </c>
      <c r="H183" s="1">
        <f t="shared" si="27"/>
        <v>5098.4858360006347</v>
      </c>
      <c r="I183" s="1">
        <f t="shared" si="28"/>
        <v>0</v>
      </c>
      <c r="J183" s="1">
        <f t="shared" si="29"/>
        <v>363562.60568900808</v>
      </c>
      <c r="K183" s="1">
        <f t="shared" si="30"/>
        <v>16613.637304805652</v>
      </c>
    </row>
    <row r="184" spans="1:11" x14ac:dyDescent="0.25">
      <c r="A184">
        <v>180</v>
      </c>
      <c r="B184" s="4">
        <f t="shared" si="21"/>
        <v>44105</v>
      </c>
      <c r="C184">
        <f t="shared" si="22"/>
        <v>6.4283485347450819E-2</v>
      </c>
      <c r="D184">
        <f t="shared" si="23"/>
        <v>7.5272455360651233E-2</v>
      </c>
      <c r="E184">
        <f t="shared" si="24"/>
        <v>0</v>
      </c>
      <c r="F184" s="5">
        <f t="shared" si="25"/>
        <v>3.378453383246481E-3</v>
      </c>
      <c r="G184" s="1">
        <f t="shared" si="26"/>
        <v>83398341.029859498</v>
      </c>
      <c r="H184" s="1">
        <f t="shared" si="27"/>
        <v>5023.7266025235795</v>
      </c>
      <c r="I184" s="1">
        <f t="shared" si="28"/>
        <v>0</v>
      </c>
      <c r="J184" s="1">
        <f t="shared" si="29"/>
        <v>363946.38123650535</v>
      </c>
      <c r="K184" s="1">
        <f t="shared" si="30"/>
        <v>16630.862301527723</v>
      </c>
    </row>
    <row r="185" spans="1:11" x14ac:dyDescent="0.25">
      <c r="A185">
        <v>181</v>
      </c>
      <c r="B185" s="4">
        <f t="shared" si="21"/>
        <v>44106</v>
      </c>
      <c r="C185">
        <f t="shared" si="22"/>
        <v>6.4283485347450819E-2</v>
      </c>
      <c r="D185">
        <f t="shared" si="23"/>
        <v>7.5272455360651233E-2</v>
      </c>
      <c r="E185">
        <f t="shared" si="24"/>
        <v>0</v>
      </c>
      <c r="F185" s="5">
        <f t="shared" si="25"/>
        <v>3.378453383246481E-3</v>
      </c>
      <c r="G185" s="1">
        <f t="shared" si="26"/>
        <v>83398019.57349126</v>
      </c>
      <c r="H185" s="1">
        <f t="shared" si="27"/>
        <v>4950.0623081890326</v>
      </c>
      <c r="I185" s="1">
        <f t="shared" si="28"/>
        <v>0</v>
      </c>
      <c r="J185" s="1">
        <f t="shared" si="29"/>
        <v>364324.52947293792</v>
      </c>
      <c r="K185" s="1">
        <f t="shared" si="30"/>
        <v>16647.834727664525</v>
      </c>
    </row>
    <row r="186" spans="1:11" x14ac:dyDescent="0.25">
      <c r="A186">
        <v>182</v>
      </c>
      <c r="B186" s="4">
        <f t="shared" si="21"/>
        <v>44107</v>
      </c>
      <c r="C186">
        <f t="shared" si="22"/>
        <v>6.4283485347450819E-2</v>
      </c>
      <c r="D186">
        <f t="shared" si="23"/>
        <v>7.5272455360651233E-2</v>
      </c>
      <c r="E186">
        <f t="shared" si="24"/>
        <v>0</v>
      </c>
      <c r="F186" s="5">
        <f t="shared" si="25"/>
        <v>3.378453383246481E-3</v>
      </c>
      <c r="G186" s="1">
        <f t="shared" si="26"/>
        <v>83397702.83194764</v>
      </c>
      <c r="H186" s="1">
        <f t="shared" si="27"/>
        <v>4877.4769529259529</v>
      </c>
      <c r="I186" s="1">
        <f t="shared" si="28"/>
        <v>0</v>
      </c>
      <c r="J186" s="1">
        <f t="shared" si="29"/>
        <v>364697.13281706354</v>
      </c>
      <c r="K186" s="1">
        <f t="shared" si="30"/>
        <v>16664.558282416907</v>
      </c>
    </row>
    <row r="187" spans="1:11" x14ac:dyDescent="0.25">
      <c r="A187">
        <v>183</v>
      </c>
      <c r="B187" s="4">
        <f t="shared" si="21"/>
        <v>44108</v>
      </c>
      <c r="C187">
        <f t="shared" si="22"/>
        <v>6.4283485347450819E-2</v>
      </c>
      <c r="D187">
        <f t="shared" si="23"/>
        <v>7.5272455360651233E-2</v>
      </c>
      <c r="E187">
        <f t="shared" si="24"/>
        <v>0</v>
      </c>
      <c r="F187" s="5">
        <f t="shared" si="25"/>
        <v>3.378453383246481E-3</v>
      </c>
      <c r="G187" s="1">
        <f t="shared" si="26"/>
        <v>83397390.736136436</v>
      </c>
      <c r="H187" s="1">
        <f t="shared" si="27"/>
        <v>4805.9547694007224</v>
      </c>
      <c r="I187" s="1">
        <f t="shared" si="28"/>
        <v>0</v>
      </c>
      <c r="J187" s="1">
        <f t="shared" si="29"/>
        <v>365064.27248327527</v>
      </c>
      <c r="K187" s="1">
        <f t="shared" si="30"/>
        <v>16681.036610930227</v>
      </c>
    </row>
    <row r="188" spans="1:11" x14ac:dyDescent="0.25">
      <c r="A188">
        <v>184</v>
      </c>
      <c r="B188" s="4">
        <f t="shared" si="21"/>
        <v>44109</v>
      </c>
      <c r="C188">
        <f t="shared" si="22"/>
        <v>6.4283485347450819E-2</v>
      </c>
      <c r="D188">
        <f t="shared" si="23"/>
        <v>7.5272455360651233E-2</v>
      </c>
      <c r="E188">
        <f t="shared" si="24"/>
        <v>0</v>
      </c>
      <c r="F188" s="5">
        <f t="shared" si="25"/>
        <v>3.378453383246481E-3</v>
      </c>
      <c r="G188" s="1">
        <f t="shared" si="26"/>
        <v>83397083.217976183</v>
      </c>
      <c r="H188" s="1">
        <f t="shared" si="27"/>
        <v>4735.4802196628889</v>
      </c>
      <c r="I188" s="1">
        <f t="shared" si="28"/>
        <v>0</v>
      </c>
      <c r="J188" s="1">
        <f t="shared" si="29"/>
        <v>365426.02849912032</v>
      </c>
      <c r="K188" s="1">
        <f t="shared" si="30"/>
        <v>16697.273305080638</v>
      </c>
    </row>
    <row r="189" spans="1:11" x14ac:dyDescent="0.25">
      <c r="A189">
        <v>185</v>
      </c>
      <c r="B189" s="4">
        <f t="shared" si="21"/>
        <v>44110</v>
      </c>
      <c r="C189">
        <f t="shared" si="22"/>
        <v>6.4283485347450819E-2</v>
      </c>
      <c r="D189">
        <f t="shared" si="23"/>
        <v>7.5272455360651233E-2</v>
      </c>
      <c r="E189">
        <f t="shared" si="24"/>
        <v>0</v>
      </c>
      <c r="F189" s="5">
        <f t="shared" si="25"/>
        <v>3.378453383246481E-3</v>
      </c>
      <c r="G189" s="1">
        <f t="shared" si="26"/>
        <v>83396780.210381389</v>
      </c>
      <c r="H189" s="1">
        <f t="shared" si="27"/>
        <v>4666.0379918383414</v>
      </c>
      <c r="I189" s="1">
        <f t="shared" si="28"/>
        <v>0</v>
      </c>
      <c r="J189" s="1">
        <f t="shared" si="29"/>
        <v>365782.47972256615</v>
      </c>
      <c r="K189" s="1">
        <f t="shared" si="30"/>
        <v>16713.271904250054</v>
      </c>
    </row>
    <row r="190" spans="1:11" x14ac:dyDescent="0.25">
      <c r="A190">
        <v>186</v>
      </c>
      <c r="B190" s="4">
        <f t="shared" si="21"/>
        <v>44111</v>
      </c>
      <c r="C190">
        <f t="shared" si="22"/>
        <v>6.4283485347450819E-2</v>
      </c>
      <c r="D190">
        <f t="shared" si="23"/>
        <v>7.5272455360651233E-2</v>
      </c>
      <c r="E190">
        <f t="shared" si="24"/>
        <v>0</v>
      </c>
      <c r="F190" s="5">
        <f t="shared" si="25"/>
        <v>3.378453383246481E-3</v>
      </c>
      <c r="G190" s="1">
        <f t="shared" si="26"/>
        <v>83396481.64724806</v>
      </c>
      <c r="H190" s="1">
        <f t="shared" si="27"/>
        <v>4597.6129968692703</v>
      </c>
      <c r="I190" s="1">
        <f t="shared" si="28"/>
        <v>0</v>
      </c>
      <c r="J190" s="1">
        <f t="shared" si="29"/>
        <v>366133.70385901793</v>
      </c>
      <c r="K190" s="1">
        <f t="shared" si="30"/>
        <v>16729.035896089936</v>
      </c>
    </row>
    <row r="191" spans="1:11" x14ac:dyDescent="0.25">
      <c r="A191">
        <v>187</v>
      </c>
      <c r="B191" s="4">
        <f t="shared" si="21"/>
        <v>44112</v>
      </c>
      <c r="C191">
        <f t="shared" si="22"/>
        <v>6.4283485347450819E-2</v>
      </c>
      <c r="D191">
        <f t="shared" si="23"/>
        <v>7.5272455360651233E-2</v>
      </c>
      <c r="E191">
        <f t="shared" si="24"/>
        <v>0</v>
      </c>
      <c r="F191" s="5">
        <f t="shared" si="25"/>
        <v>3.378453383246481E-3</v>
      </c>
      <c r="G191" s="1">
        <f t="shared" si="26"/>
        <v>83396187.463439375</v>
      </c>
      <c r="H191" s="1">
        <f t="shared" si="27"/>
        <v>4530.1903653002819</v>
      </c>
      <c r="I191" s="1">
        <f t="shared" si="28"/>
        <v>0</v>
      </c>
      <c r="J191" s="1">
        <f t="shared" si="29"/>
        <v>366479.77747809031</v>
      </c>
      <c r="K191" s="1">
        <f t="shared" si="30"/>
        <v>16744.568717274065</v>
      </c>
    </row>
    <row r="192" spans="1:11" x14ac:dyDescent="0.25">
      <c r="A192">
        <v>188</v>
      </c>
      <c r="B192" s="4">
        <f t="shared" si="21"/>
        <v>44113</v>
      </c>
      <c r="C192">
        <f t="shared" si="22"/>
        <v>6.4283485347450819E-2</v>
      </c>
      <c r="D192">
        <f t="shared" si="23"/>
        <v>7.5272455360651233E-2</v>
      </c>
      <c r="E192">
        <f t="shared" si="24"/>
        <v>0</v>
      </c>
      <c r="F192" s="5">
        <f t="shared" si="25"/>
        <v>3.378453383246481E-3</v>
      </c>
      <c r="G192" s="1">
        <f t="shared" si="26"/>
        <v>83395897.594771549</v>
      </c>
      <c r="H192" s="1">
        <f t="shared" si="27"/>
        <v>4463.7554441100337</v>
      </c>
      <c r="I192" s="1">
        <f t="shared" si="28"/>
        <v>0</v>
      </c>
      <c r="J192" s="1">
        <f t="shared" si="29"/>
        <v>366820.77603013761</v>
      </c>
      <c r="K192" s="1">
        <f t="shared" si="30"/>
        <v>16759.873754240463</v>
      </c>
    </row>
    <row r="193" spans="1:11" x14ac:dyDescent="0.25">
      <c r="A193">
        <v>189</v>
      </c>
      <c r="B193" s="4">
        <f t="shared" si="21"/>
        <v>44114</v>
      </c>
      <c r="C193">
        <f t="shared" si="22"/>
        <v>6.4283485347450819E-2</v>
      </c>
      <c r="D193">
        <f t="shared" si="23"/>
        <v>7.5272455360651233E-2</v>
      </c>
      <c r="E193">
        <f t="shared" si="24"/>
        <v>0</v>
      </c>
      <c r="F193" s="5">
        <f t="shared" si="25"/>
        <v>3.378453383246481E-3</v>
      </c>
      <c r="G193" s="1">
        <f t="shared" si="26"/>
        <v>83395611.977999985</v>
      </c>
      <c r="H193" s="1">
        <f t="shared" si="27"/>
        <v>4398.2937935877753</v>
      </c>
      <c r="I193" s="1">
        <f t="shared" si="28"/>
        <v>0</v>
      </c>
      <c r="J193" s="1">
        <f t="shared" si="29"/>
        <v>367156.77386254526</v>
      </c>
      <c r="K193" s="1">
        <f t="shared" si="30"/>
        <v>16774.9543439226</v>
      </c>
    </row>
    <row r="194" spans="1:11" x14ac:dyDescent="0.25">
      <c r="A194">
        <v>190</v>
      </c>
      <c r="B194" s="4">
        <f t="shared" si="21"/>
        <v>44115</v>
      </c>
      <c r="C194">
        <f t="shared" si="22"/>
        <v>6.4283485347450819E-2</v>
      </c>
      <c r="D194">
        <f t="shared" si="23"/>
        <v>7.5272455360651233E-2</v>
      </c>
      <c r="E194">
        <f t="shared" si="24"/>
        <v>0</v>
      </c>
      <c r="F194" s="5">
        <f t="shared" si="25"/>
        <v>3.378453383246481E-3</v>
      </c>
      <c r="G194" s="1">
        <f t="shared" si="26"/>
        <v>83395330.550805524</v>
      </c>
      <c r="H194" s="1">
        <f t="shared" si="27"/>
        <v>4333.7911842541725</v>
      </c>
      <c r="I194" s="1">
        <f t="shared" si="28"/>
        <v>0</v>
      </c>
      <c r="J194" s="1">
        <f t="shared" si="29"/>
        <v>367487.84423578612</v>
      </c>
      <c r="K194" s="1">
        <f t="shared" si="30"/>
        <v>16789.813774470058</v>
      </c>
    </row>
    <row r="195" spans="1:11" x14ac:dyDescent="0.25">
      <c r="A195">
        <v>191</v>
      </c>
      <c r="B195" s="4">
        <f t="shared" si="21"/>
        <v>44116</v>
      </c>
      <c r="C195">
        <f t="shared" si="22"/>
        <v>6.4283485347450819E-2</v>
      </c>
      <c r="D195">
        <f t="shared" si="23"/>
        <v>7.5272455360651233E-2</v>
      </c>
      <c r="E195">
        <f t="shared" si="24"/>
        <v>0</v>
      </c>
      <c r="F195" s="5">
        <f t="shared" si="25"/>
        <v>3.378453383246481E-3</v>
      </c>
      <c r="G195" s="1">
        <f t="shared" si="26"/>
        <v>83395053.251781002</v>
      </c>
      <c r="H195" s="1">
        <f t="shared" si="27"/>
        <v>4270.2335938258257</v>
      </c>
      <c r="I195" s="1">
        <f t="shared" si="28"/>
        <v>0</v>
      </c>
      <c r="J195" s="1">
        <f t="shared" si="29"/>
        <v>367814.05933924526</v>
      </c>
      <c r="K195" s="1">
        <f t="shared" si="30"/>
        <v>16804.455285958786</v>
      </c>
    </row>
    <row r="196" spans="1:11" x14ac:dyDescent="0.25">
      <c r="A196">
        <v>192</v>
      </c>
      <c r="B196" s="4">
        <f t="shared" si="21"/>
        <v>44117</v>
      </c>
      <c r="C196">
        <f t="shared" si="22"/>
        <v>6.4283485347450819E-2</v>
      </c>
      <c r="D196">
        <f t="shared" si="23"/>
        <v>7.5272455360651233E-2</v>
      </c>
      <c r="E196">
        <f t="shared" si="24"/>
        <v>0</v>
      </c>
      <c r="F196" s="5">
        <f t="shared" si="25"/>
        <v>3.378453383246481E-3</v>
      </c>
      <c r="G196" s="1">
        <f t="shared" si="26"/>
        <v>83394780.020417899</v>
      </c>
      <c r="H196" s="1">
        <f t="shared" si="27"/>
        <v>4207.6072042228689</v>
      </c>
      <c r="I196" s="1">
        <f t="shared" si="28"/>
        <v>0</v>
      </c>
      <c r="J196" s="1">
        <f t="shared" si="29"/>
        <v>368135.49030681606</v>
      </c>
      <c r="K196" s="1">
        <f t="shared" si="30"/>
        <v>16818.882071091099</v>
      </c>
    </row>
    <row r="197" spans="1:11" x14ac:dyDescent="0.25">
      <c r="A197">
        <v>193</v>
      </c>
      <c r="B197" s="4">
        <f t="shared" si="21"/>
        <v>44118</v>
      </c>
      <c r="C197">
        <f t="shared" si="22"/>
        <v>6.4283485347450819E-2</v>
      </c>
      <c r="D197">
        <f t="shared" si="23"/>
        <v>7.5272455360651233E-2</v>
      </c>
      <c r="E197">
        <f t="shared" si="24"/>
        <v>0</v>
      </c>
      <c r="F197" s="5">
        <f t="shared" si="25"/>
        <v>3.378453383246481E-3</v>
      </c>
      <c r="G197" s="1">
        <f t="shared" si="26"/>
        <v>83394510.797093257</v>
      </c>
      <c r="H197" s="1">
        <f t="shared" si="27"/>
        <v>4145.8983986190724</v>
      </c>
      <c r="I197" s="1">
        <f t="shared" si="28"/>
        <v>0</v>
      </c>
      <c r="J197" s="1">
        <f t="shared" si="29"/>
        <v>368452.20723227109</v>
      </c>
      <c r="K197" s="1">
        <f t="shared" si="30"/>
        <v>16833.097275885579</v>
      </c>
    </row>
    <row r="198" spans="1:11" x14ac:dyDescent="0.25">
      <c r="A198">
        <v>194</v>
      </c>
      <c r="B198" s="4">
        <f t="shared" si="21"/>
        <v>44119</v>
      </c>
      <c r="C198">
        <f t="shared" si="22"/>
        <v>6.4283485347450819E-2</v>
      </c>
      <c r="D198">
        <f t="shared" si="23"/>
        <v>7.5272455360651233E-2</v>
      </c>
      <c r="E198">
        <f t="shared" si="24"/>
        <v>0</v>
      </c>
      <c r="F198" s="5">
        <f t="shared" si="25"/>
        <v>3.378453383246481E-3</v>
      </c>
      <c r="G198" s="1">
        <f t="shared" si="26"/>
        <v>83394245.523056731</v>
      </c>
      <c r="H198" s="1">
        <f t="shared" si="27"/>
        <v>4085.0937585338561</v>
      </c>
      <c r="I198" s="1">
        <f t="shared" si="28"/>
        <v>0</v>
      </c>
      <c r="J198" s="1">
        <f t="shared" si="29"/>
        <v>368764.27918441093</v>
      </c>
      <c r="K198" s="1">
        <f t="shared" si="30"/>
        <v>16847.104000356991</v>
      </c>
    </row>
    <row r="199" spans="1:11" x14ac:dyDescent="0.25">
      <c r="A199">
        <v>195</v>
      </c>
      <c r="B199" s="4">
        <f t="shared" ref="B199:B262" si="31">B198+1</f>
        <v>44120</v>
      </c>
      <c r="C199">
        <f t="shared" ref="C199:C262" si="32">C198</f>
        <v>6.4283485347450819E-2</v>
      </c>
      <c r="D199">
        <f t="shared" ref="D199:D262" si="33">D198</f>
        <v>7.5272455360651233E-2</v>
      </c>
      <c r="E199">
        <f t="shared" ref="E199:E262" si="34">E198</f>
        <v>0</v>
      </c>
      <c r="F199" s="5">
        <f t="shared" ref="F199:F262" si="35">F198</f>
        <v>3.378453383246481E-3</v>
      </c>
      <c r="G199" s="1">
        <f t="shared" ref="G199:G262" si="36">G198-C199*H198*G198/SUM(G198:K198)-E199*G198</f>
        <v>83393984.140417889</v>
      </c>
      <c r="H199" s="1">
        <f t="shared" ref="H199:H262" si="37">H198+C199*G198*H198/SUM(G198:K198)-D199*H198-F199*H198</f>
        <v>4025.180060965648</v>
      </c>
      <c r="I199" s="1">
        <f t="shared" ref="I199:I262" si="38">I198+E199*G198</f>
        <v>0</v>
      </c>
      <c r="J199" s="1">
        <f t="shared" ref="J199:J262" si="39">J198+D199*H198</f>
        <v>369071.77422199427</v>
      </c>
      <c r="K199" s="1">
        <f t="shared" ref="K199:K262" si="40">K198+F199*H198</f>
        <v>16860.90529918639</v>
      </c>
    </row>
    <row r="200" spans="1:11" x14ac:dyDescent="0.25">
      <c r="A200">
        <v>196</v>
      </c>
      <c r="B200" s="4">
        <f t="shared" si="31"/>
        <v>44121</v>
      </c>
      <c r="C200">
        <f t="shared" si="32"/>
        <v>6.4283485347450819E-2</v>
      </c>
      <c r="D200">
        <f t="shared" si="33"/>
        <v>7.5272455360651233E-2</v>
      </c>
      <c r="E200">
        <f t="shared" si="34"/>
        <v>0</v>
      </c>
      <c r="F200" s="5">
        <f t="shared" si="35"/>
        <v>3.378453383246481E-3</v>
      </c>
      <c r="G200" s="1">
        <f t="shared" si="36"/>
        <v>83393726.592133641</v>
      </c>
      <c r="H200" s="1">
        <f t="shared" si="37"/>
        <v>3966.1442755660114</v>
      </c>
      <c r="I200" s="1">
        <f t="shared" si="38"/>
        <v>0</v>
      </c>
      <c r="J200" s="1">
        <f t="shared" si="39"/>
        <v>369374.75940845191</v>
      </c>
      <c r="K200" s="1">
        <f t="shared" si="40"/>
        <v>16874.504182381537</v>
      </c>
    </row>
    <row r="201" spans="1:11" x14ac:dyDescent="0.25">
      <c r="A201">
        <v>197</v>
      </c>
      <c r="B201" s="4">
        <f t="shared" si="31"/>
        <v>44122</v>
      </c>
      <c r="C201">
        <f t="shared" si="32"/>
        <v>6.4283485347450819E-2</v>
      </c>
      <c r="D201">
        <f t="shared" si="33"/>
        <v>7.5272455360651233E-2</v>
      </c>
      <c r="E201">
        <f t="shared" si="34"/>
        <v>0</v>
      </c>
      <c r="F201" s="5">
        <f t="shared" si="35"/>
        <v>3.378453383246481E-3</v>
      </c>
      <c r="G201" s="1">
        <f t="shared" si="36"/>
        <v>83393472.821995869</v>
      </c>
      <c r="H201" s="1">
        <f t="shared" si="37"/>
        <v>3907.9735618539894</v>
      </c>
      <c r="I201" s="1">
        <f t="shared" si="38"/>
        <v>0</v>
      </c>
      <c r="J201" s="1">
        <f t="shared" si="39"/>
        <v>369673.30082638835</v>
      </c>
      <c r="K201" s="1">
        <f t="shared" si="40"/>
        <v>16887.903615927768</v>
      </c>
    </row>
    <row r="202" spans="1:11" x14ac:dyDescent="0.25">
      <c r="A202">
        <v>198</v>
      </c>
      <c r="B202" s="4">
        <f t="shared" si="31"/>
        <v>44123</v>
      </c>
      <c r="C202">
        <f t="shared" si="32"/>
        <v>6.4283485347450819E-2</v>
      </c>
      <c r="D202">
        <f t="shared" si="33"/>
        <v>7.5272455360651233E-2</v>
      </c>
      <c r="E202">
        <f t="shared" si="34"/>
        <v>0</v>
      </c>
      <c r="F202" s="5">
        <f t="shared" si="35"/>
        <v>3.378453383246481E-3</v>
      </c>
      <c r="G202" s="1">
        <f t="shared" si="36"/>
        <v>83393222.774619266</v>
      </c>
      <c r="H202" s="1">
        <f t="shared" si="37"/>
        <v>3850.6552664701057</v>
      </c>
      <c r="I202" s="1">
        <f t="shared" si="38"/>
        <v>0</v>
      </c>
      <c r="J202" s="1">
        <f t="shared" si="39"/>
        <v>369967.46359187359</v>
      </c>
      <c r="K202" s="1">
        <f t="shared" si="40"/>
        <v>16901.106522429451</v>
      </c>
    </row>
    <row r="203" spans="1:11" x14ac:dyDescent="0.25">
      <c r="A203">
        <v>199</v>
      </c>
      <c r="B203" s="4">
        <f t="shared" si="31"/>
        <v>44124</v>
      </c>
      <c r="C203">
        <f t="shared" si="32"/>
        <v>6.4283485347450819E-2</v>
      </c>
      <c r="D203">
        <f t="shared" si="33"/>
        <v>7.5272455360651233E-2</v>
      </c>
      <c r="E203">
        <f t="shared" si="34"/>
        <v>0</v>
      </c>
      <c r="F203" s="5">
        <f t="shared" si="35"/>
        <v>3.378453383246481E-3</v>
      </c>
      <c r="G203" s="1">
        <f t="shared" si="36"/>
        <v>83392976.395429298</v>
      </c>
      <c r="H203" s="1">
        <f t="shared" si="37"/>
        <v>3794.1769204694756</v>
      </c>
      <c r="I203" s="1">
        <f t="shared" si="38"/>
        <v>0</v>
      </c>
      <c r="J203" s="1">
        <f t="shared" si="39"/>
        <v>370257.3118685282</v>
      </c>
      <c r="K203" s="1">
        <f t="shared" si="40"/>
        <v>16914.115781742174</v>
      </c>
    </row>
    <row r="204" spans="1:11" x14ac:dyDescent="0.25">
      <c r="A204">
        <v>200</v>
      </c>
      <c r="B204" s="4">
        <f t="shared" si="31"/>
        <v>44125</v>
      </c>
      <c r="C204">
        <f t="shared" si="32"/>
        <v>6.4283485347450819E-2</v>
      </c>
      <c r="D204">
        <f t="shared" si="33"/>
        <v>7.5272455360651233E-2</v>
      </c>
      <c r="E204">
        <f t="shared" si="34"/>
        <v>0</v>
      </c>
      <c r="F204" s="5">
        <f t="shared" si="35"/>
        <v>3.378453383246481E-3</v>
      </c>
      <c r="G204" s="1">
        <f t="shared" si="36"/>
        <v>83392733.630650386</v>
      </c>
      <c r="H204" s="1">
        <f t="shared" si="37"/>
        <v>3738.5262366534935</v>
      </c>
      <c r="I204" s="1">
        <f t="shared" si="38"/>
        <v>0</v>
      </c>
      <c r="J204" s="1">
        <f t="shared" si="39"/>
        <v>370542.90888140467</v>
      </c>
      <c r="K204" s="1">
        <f t="shared" si="40"/>
        <v>16926.934231595769</v>
      </c>
    </row>
    <row r="205" spans="1:11" x14ac:dyDescent="0.25">
      <c r="A205">
        <v>201</v>
      </c>
      <c r="B205" s="4">
        <f t="shared" si="31"/>
        <v>44126</v>
      </c>
      <c r="C205">
        <f t="shared" si="32"/>
        <v>6.4283485347450819E-2</v>
      </c>
      <c r="D205">
        <f t="shared" si="33"/>
        <v>7.5272455360651233E-2</v>
      </c>
      <c r="E205">
        <f t="shared" si="34"/>
        <v>0</v>
      </c>
      <c r="F205" s="5">
        <f t="shared" si="35"/>
        <v>3.378453383246481E-3</v>
      </c>
      <c r="G205" s="1">
        <f t="shared" si="36"/>
        <v>83392494.427294225</v>
      </c>
      <c r="H205" s="1">
        <f t="shared" si="37"/>
        <v>3683.6911069395592</v>
      </c>
      <c r="I205" s="1">
        <f t="shared" si="38"/>
        <v>0</v>
      </c>
      <c r="J205" s="1">
        <f t="shared" si="39"/>
        <v>370824.31693066779</v>
      </c>
      <c r="K205" s="1">
        <f t="shared" si="40"/>
        <v>16939.564668208346</v>
      </c>
    </row>
    <row r="206" spans="1:11" x14ac:dyDescent="0.25">
      <c r="A206">
        <v>202</v>
      </c>
      <c r="B206" s="4">
        <f t="shared" si="31"/>
        <v>44127</v>
      </c>
      <c r="C206">
        <f t="shared" si="32"/>
        <v>6.4283485347450819E-2</v>
      </c>
      <c r="D206">
        <f t="shared" si="33"/>
        <v>7.5272455360651233E-2</v>
      </c>
      <c r="E206">
        <f t="shared" si="34"/>
        <v>0</v>
      </c>
      <c r="F206" s="5">
        <f t="shared" si="35"/>
        <v>3.378453383246481E-3</v>
      </c>
      <c r="G206" s="1">
        <f t="shared" si="36"/>
        <v>83392258.733148307</v>
      </c>
      <c r="H206" s="1">
        <f t="shared" si="37"/>
        <v>3629.6595997683216</v>
      </c>
      <c r="I206" s="1">
        <f t="shared" si="38"/>
        <v>0</v>
      </c>
      <c r="J206" s="1">
        <f t="shared" si="39"/>
        <v>371101.59740507731</v>
      </c>
      <c r="K206" s="1">
        <f t="shared" si="40"/>
        <v>16952.009846891422</v>
      </c>
    </row>
    <row r="207" spans="1:11" x14ac:dyDescent="0.25">
      <c r="A207">
        <v>203</v>
      </c>
      <c r="B207" s="4">
        <f t="shared" si="31"/>
        <v>44128</v>
      </c>
      <c r="C207">
        <f t="shared" si="32"/>
        <v>6.4283485347450819E-2</v>
      </c>
      <c r="D207">
        <f t="shared" si="33"/>
        <v>7.5272455360651233E-2</v>
      </c>
      <c r="E207">
        <f t="shared" si="34"/>
        <v>0</v>
      </c>
      <c r="F207" s="5">
        <f t="shared" si="35"/>
        <v>3.378453383246481E-3</v>
      </c>
      <c r="G207" s="1">
        <f t="shared" si="36"/>
        <v>83392026.49676457</v>
      </c>
      <c r="H207" s="1">
        <f t="shared" si="37"/>
        <v>3576.4199575479165</v>
      </c>
      <c r="I207" s="1">
        <f t="shared" si="38"/>
        <v>0</v>
      </c>
      <c r="J207" s="1">
        <f t="shared" si="39"/>
        <v>371374.8107952752</v>
      </c>
      <c r="K207" s="1">
        <f t="shared" si="40"/>
        <v>16964.272482646291</v>
      </c>
    </row>
    <row r="208" spans="1:11" x14ac:dyDescent="0.25">
      <c r="A208">
        <v>204</v>
      </c>
      <c r="B208" s="4">
        <f t="shared" si="31"/>
        <v>44129</v>
      </c>
      <c r="C208">
        <f t="shared" si="32"/>
        <v>6.4283485347450819E-2</v>
      </c>
      <c r="D208">
        <f t="shared" si="33"/>
        <v>7.5272455360651233E-2</v>
      </c>
      <c r="E208">
        <f t="shared" si="34"/>
        <v>0</v>
      </c>
      <c r="F208" s="5">
        <f t="shared" si="35"/>
        <v>3.378453383246481E-3</v>
      </c>
      <c r="G208" s="1">
        <f t="shared" si="36"/>
        <v>83391797.667448267</v>
      </c>
      <c r="H208" s="1">
        <f t="shared" si="37"/>
        <v>3523.9605941346858</v>
      </c>
      <c r="I208" s="1">
        <f t="shared" si="38"/>
        <v>0</v>
      </c>
      <c r="J208" s="1">
        <f t="shared" si="39"/>
        <v>371644.01670688065</v>
      </c>
      <c r="K208" s="1">
        <f t="shared" si="40"/>
        <v>16976.355250751778</v>
      </c>
    </row>
    <row r="209" spans="1:11" x14ac:dyDescent="0.25">
      <c r="A209">
        <v>205</v>
      </c>
      <c r="B209" s="4">
        <f t="shared" si="31"/>
        <v>44130</v>
      </c>
      <c r="C209">
        <f t="shared" si="32"/>
        <v>6.4283485347450819E-2</v>
      </c>
      <c r="D209">
        <f t="shared" si="33"/>
        <v>7.5272455360651233E-2</v>
      </c>
      <c r="E209">
        <f t="shared" si="34"/>
        <v>0</v>
      </c>
      <c r="F209" s="5">
        <f t="shared" si="35"/>
        <v>3.378453383246481E-3</v>
      </c>
      <c r="G209" s="1">
        <f t="shared" si="36"/>
        <v>83391572.19524695</v>
      </c>
      <c r="H209" s="1">
        <f t="shared" si="37"/>
        <v>3472.2700923498824</v>
      </c>
      <c r="I209" s="1">
        <f t="shared" si="38"/>
        <v>0</v>
      </c>
      <c r="J209" s="1">
        <f t="shared" si="39"/>
        <v>371909.27387339534</v>
      </c>
      <c r="K209" s="1">
        <f t="shared" si="40"/>
        <v>16988.260787343461</v>
      </c>
    </row>
    <row r="210" spans="1:11" x14ac:dyDescent="0.25">
      <c r="A210">
        <v>206</v>
      </c>
      <c r="B210" s="4">
        <f t="shared" si="31"/>
        <v>44131</v>
      </c>
      <c r="C210">
        <f t="shared" si="32"/>
        <v>6.4283485347450819E-2</v>
      </c>
      <c r="D210">
        <f t="shared" si="33"/>
        <v>7.5272455360651233E-2</v>
      </c>
      <c r="E210">
        <f t="shared" si="34"/>
        <v>0</v>
      </c>
      <c r="F210" s="5">
        <f t="shared" si="35"/>
        <v>3.378453383246481E-3</v>
      </c>
      <c r="G210" s="1">
        <f t="shared" si="36"/>
        <v>83391350.030939594</v>
      </c>
      <c r="H210" s="1">
        <f t="shared" si="37"/>
        <v>3421.3372015318459</v>
      </c>
      <c r="I210" s="1">
        <f t="shared" si="38"/>
        <v>0</v>
      </c>
      <c r="J210" s="1">
        <f t="shared" si="39"/>
        <v>372170.64016892185</v>
      </c>
      <c r="K210" s="1">
        <f t="shared" si="40"/>
        <v>16999.991689984505</v>
      </c>
    </row>
    <row r="211" spans="1:11" x14ac:dyDescent="0.25">
      <c r="A211">
        <v>207</v>
      </c>
      <c r="B211" s="4">
        <f t="shared" si="31"/>
        <v>44132</v>
      </c>
      <c r="C211">
        <f t="shared" si="32"/>
        <v>6.4283485347450819E-2</v>
      </c>
      <c r="D211">
        <f t="shared" si="33"/>
        <v>7.5272455360651233E-2</v>
      </c>
      <c r="E211">
        <f t="shared" si="34"/>
        <v>0</v>
      </c>
      <c r="F211" s="5">
        <f t="shared" si="35"/>
        <v>3.378453383246481E-3</v>
      </c>
      <c r="G211" s="1">
        <f t="shared" si="36"/>
        <v>83391131.12602599</v>
      </c>
      <c r="H211" s="1">
        <f t="shared" si="37"/>
        <v>3371.1508351231714</v>
      </c>
      <c r="I211" s="1">
        <f t="shared" si="38"/>
        <v>0</v>
      </c>
      <c r="J211" s="1">
        <f t="shared" si="39"/>
        <v>372428.17262069788</v>
      </c>
      <c r="K211" s="1">
        <f t="shared" si="40"/>
        <v>17011.550518228247</v>
      </c>
    </row>
    <row r="212" spans="1:11" x14ac:dyDescent="0.25">
      <c r="A212">
        <v>208</v>
      </c>
      <c r="B212" s="4">
        <f t="shared" si="31"/>
        <v>44133</v>
      </c>
      <c r="C212">
        <f t="shared" si="32"/>
        <v>6.4283485347450819E-2</v>
      </c>
      <c r="D212">
        <f t="shared" si="33"/>
        <v>7.5272455360651233E-2</v>
      </c>
      <c r="E212">
        <f t="shared" si="34"/>
        <v>0</v>
      </c>
      <c r="F212" s="5">
        <f t="shared" si="35"/>
        <v>3.378453383246481E-3</v>
      </c>
      <c r="G212" s="1">
        <f t="shared" si="36"/>
        <v>83390915.432716131</v>
      </c>
      <c r="H212" s="1">
        <f t="shared" si="37"/>
        <v>3321.7000682923767</v>
      </c>
      <c r="I212" s="1">
        <f t="shared" si="38"/>
        <v>0</v>
      </c>
      <c r="J212" s="1">
        <f t="shared" si="39"/>
        <v>372681.92742144869</v>
      </c>
      <c r="K212" s="1">
        <f t="shared" si="40"/>
        <v>17022.939794172602</v>
      </c>
    </row>
    <row r="213" spans="1:11" x14ac:dyDescent="0.25">
      <c r="A213">
        <v>209</v>
      </c>
      <c r="B213" s="4">
        <f t="shared" si="31"/>
        <v>44134</v>
      </c>
      <c r="C213">
        <f t="shared" si="32"/>
        <v>6.4283485347450819E-2</v>
      </c>
      <c r="D213">
        <f t="shared" si="33"/>
        <v>7.5272455360651233E-2</v>
      </c>
      <c r="E213">
        <f t="shared" si="34"/>
        <v>0</v>
      </c>
      <c r="F213" s="5">
        <f t="shared" si="35"/>
        <v>3.378453383246481E-3</v>
      </c>
      <c r="G213" s="1">
        <f t="shared" si="36"/>
        <v>83390702.903919891</v>
      </c>
      <c r="H213" s="1">
        <f t="shared" si="37"/>
        <v>3272.9741355895899</v>
      </c>
      <c r="I213" s="1">
        <f t="shared" si="38"/>
        <v>0</v>
      </c>
      <c r="J213" s="1">
        <f t="shared" si="39"/>
        <v>372931.95994156069</v>
      </c>
      <c r="K213" s="1">
        <f t="shared" si="40"/>
        <v>17034.162003006455</v>
      </c>
    </row>
    <row r="214" spans="1:11" x14ac:dyDescent="0.25">
      <c r="A214">
        <v>210</v>
      </c>
      <c r="B214" s="4">
        <f t="shared" si="31"/>
        <v>44135</v>
      </c>
      <c r="C214">
        <f t="shared" si="32"/>
        <v>6.4283485347450819E-2</v>
      </c>
      <c r="D214">
        <f t="shared" si="33"/>
        <v>7.5272455360651233E-2</v>
      </c>
      <c r="E214">
        <f t="shared" si="34"/>
        <v>0</v>
      </c>
      <c r="F214" s="5">
        <f t="shared" si="35"/>
        <v>3.378453383246481E-3</v>
      </c>
      <c r="G214" s="1">
        <f t="shared" si="36"/>
        <v>83390493.49323678</v>
      </c>
      <c r="H214" s="1">
        <f t="shared" si="37"/>
        <v>3224.9624286357853</v>
      </c>
      <c r="I214" s="1">
        <f t="shared" si="38"/>
        <v>0</v>
      </c>
      <c r="J214" s="1">
        <f t="shared" si="39"/>
        <v>373178.32474107842</v>
      </c>
      <c r="K214" s="1">
        <f t="shared" si="40"/>
        <v>17045.219593548118</v>
      </c>
    </row>
    <row r="215" spans="1:11" x14ac:dyDescent="0.25">
      <c r="A215">
        <v>211</v>
      </c>
      <c r="B215" s="4">
        <f t="shared" si="31"/>
        <v>44136</v>
      </c>
      <c r="C215">
        <f t="shared" si="32"/>
        <v>6.4283485347450819E-2</v>
      </c>
      <c r="D215">
        <f t="shared" si="33"/>
        <v>7.5272455360651233E-2</v>
      </c>
      <c r="E215">
        <f t="shared" si="34"/>
        <v>0</v>
      </c>
      <c r="F215" s="5">
        <f t="shared" si="35"/>
        <v>3.378453383246481E-3</v>
      </c>
      <c r="G215" s="1">
        <f t="shared" si="36"/>
        <v>83390287.154945895</v>
      </c>
      <c r="H215" s="1">
        <f t="shared" si="37"/>
        <v>3177.6544938450988</v>
      </c>
      <c r="I215" s="1">
        <f t="shared" si="38"/>
        <v>0</v>
      </c>
      <c r="J215" s="1">
        <f t="shared" si="39"/>
        <v>373421.07558152766</v>
      </c>
      <c r="K215" s="1">
        <f t="shared" si="40"/>
        <v>17056.114978775986</v>
      </c>
    </row>
    <row r="216" spans="1:11" x14ac:dyDescent="0.25">
      <c r="A216">
        <v>212</v>
      </c>
      <c r="B216" s="4">
        <f t="shared" si="31"/>
        <v>44137</v>
      </c>
      <c r="C216">
        <f t="shared" si="32"/>
        <v>6.4283485347450819E-2</v>
      </c>
      <c r="D216">
        <f t="shared" si="33"/>
        <v>7.5272455360651233E-2</v>
      </c>
      <c r="E216">
        <f t="shared" si="34"/>
        <v>0</v>
      </c>
      <c r="F216" s="5">
        <f t="shared" si="35"/>
        <v>3.378453383246481E-3</v>
      </c>
      <c r="G216" s="1">
        <f t="shared" si="36"/>
        <v>83390083.843995944</v>
      </c>
      <c r="H216" s="1">
        <f t="shared" si="37"/>
        <v>3131.040030179764</v>
      </c>
      <c r="I216" s="1">
        <f t="shared" si="38"/>
        <v>0</v>
      </c>
      <c r="J216" s="1">
        <f t="shared" si="39"/>
        <v>373660.2654375672</v>
      </c>
      <c r="K216" s="1">
        <f t="shared" si="40"/>
        <v>17066.850536351507</v>
      </c>
    </row>
    <row r="217" spans="1:11" x14ac:dyDescent="0.25">
      <c r="A217">
        <v>213</v>
      </c>
      <c r="B217" s="4">
        <f t="shared" si="31"/>
        <v>44138</v>
      </c>
      <c r="C217">
        <f t="shared" si="32"/>
        <v>6.4283485347450819E-2</v>
      </c>
      <c r="D217">
        <f t="shared" si="33"/>
        <v>7.5272455360651233E-2</v>
      </c>
      <c r="E217">
        <f t="shared" si="34"/>
        <v>0</v>
      </c>
      <c r="F217" s="5">
        <f t="shared" si="35"/>
        <v>3.378453383246481E-3</v>
      </c>
      <c r="G217" s="1">
        <f t="shared" si="36"/>
        <v>83389883.515995502</v>
      </c>
      <c r="H217" s="1">
        <f t="shared" si="37"/>
        <v>3085.1088869372093</v>
      </c>
      <c r="I217" s="1">
        <f t="shared" si="38"/>
        <v>0</v>
      </c>
      <c r="J217" s="1">
        <f t="shared" si="39"/>
        <v>373895.94650847133</v>
      </c>
      <c r="K217" s="1">
        <f t="shared" si="40"/>
        <v>17077.428609134549</v>
      </c>
    </row>
    <row r="218" spans="1:11" x14ac:dyDescent="0.25">
      <c r="A218">
        <v>214</v>
      </c>
      <c r="B218" s="4">
        <f t="shared" si="31"/>
        <v>44139</v>
      </c>
      <c r="C218">
        <f t="shared" si="32"/>
        <v>6.4283485347450819E-2</v>
      </c>
      <c r="D218">
        <f t="shared" si="33"/>
        <v>7.5272455360651233E-2</v>
      </c>
      <c r="E218">
        <f t="shared" si="34"/>
        <v>0</v>
      </c>
      <c r="F218" s="5">
        <f t="shared" si="35"/>
        <v>3.378453383246481E-3</v>
      </c>
      <c r="G218" s="1">
        <f t="shared" si="36"/>
        <v>83389686.127203345</v>
      </c>
      <c r="H218" s="1">
        <f t="shared" si="37"/>
        <v>3039.851061568871</v>
      </c>
      <c r="I218" s="1">
        <f t="shared" si="38"/>
        <v>0</v>
      </c>
      <c r="J218" s="1">
        <f t="shared" si="39"/>
        <v>374128.17022944608</v>
      </c>
      <c r="K218" s="1">
        <f t="shared" si="40"/>
        <v>17087.851505691306</v>
      </c>
    </row>
    <row r="219" spans="1:11" x14ac:dyDescent="0.25">
      <c r="A219">
        <v>215</v>
      </c>
      <c r="B219" s="4">
        <f t="shared" si="31"/>
        <v>44140</v>
      </c>
      <c r="C219">
        <f t="shared" si="32"/>
        <v>6.4283485347450819E-2</v>
      </c>
      <c r="D219">
        <f t="shared" si="33"/>
        <v>7.5272455360651233E-2</v>
      </c>
      <c r="E219">
        <f t="shared" si="34"/>
        <v>0</v>
      </c>
      <c r="F219" s="5">
        <f t="shared" si="35"/>
        <v>3.378453383246481E-3</v>
      </c>
      <c r="G219" s="1">
        <f t="shared" si="36"/>
        <v>83389491.634518951</v>
      </c>
      <c r="H219" s="1">
        <f t="shared" si="37"/>
        <v>2995.2566975302802</v>
      </c>
      <c r="I219" s="1">
        <f t="shared" si="38"/>
        <v>0</v>
      </c>
      <c r="J219" s="1">
        <f t="shared" si="39"/>
        <v>374356.98728278105</v>
      </c>
      <c r="K219" s="1">
        <f t="shared" si="40"/>
        <v>17098.121500794827</v>
      </c>
    </row>
    <row r="220" spans="1:11" x14ac:dyDescent="0.25">
      <c r="A220">
        <v>216</v>
      </c>
      <c r="B220" s="4">
        <f t="shared" si="31"/>
        <v>44141</v>
      </c>
      <c r="C220">
        <f t="shared" si="32"/>
        <v>6.4283485347450819E-2</v>
      </c>
      <c r="D220">
        <f t="shared" si="33"/>
        <v>7.5272455360651233E-2</v>
      </c>
      <c r="E220">
        <f t="shared" si="34"/>
        <v>0</v>
      </c>
      <c r="F220" s="5">
        <f t="shared" si="35"/>
        <v>3.378453383246481E-3</v>
      </c>
      <c r="G220" s="1">
        <f t="shared" si="36"/>
        <v>83389299.995473132</v>
      </c>
      <c r="H220" s="1">
        <f t="shared" si="37"/>
        <v>2951.3160821619804</v>
      </c>
      <c r="I220" s="1">
        <f t="shared" si="38"/>
        <v>0</v>
      </c>
      <c r="J220" s="1">
        <f t="shared" si="39"/>
        <v>374582.4476088396</v>
      </c>
      <c r="K220" s="1">
        <f t="shared" si="40"/>
        <v>17108.240835918288</v>
      </c>
    </row>
    <row r="221" spans="1:11" x14ac:dyDescent="0.25">
      <c r="A221">
        <v>217</v>
      </c>
      <c r="B221" s="4">
        <f t="shared" si="31"/>
        <v>44142</v>
      </c>
      <c r="C221">
        <f t="shared" si="32"/>
        <v>6.4283485347450819E-2</v>
      </c>
      <c r="D221">
        <f t="shared" si="33"/>
        <v>7.5272455360651233E-2</v>
      </c>
      <c r="E221">
        <f t="shared" si="34"/>
        <v>0</v>
      </c>
      <c r="F221" s="5">
        <f t="shared" si="35"/>
        <v>3.378453383246481E-3</v>
      </c>
      <c r="G221" s="1">
        <f t="shared" si="36"/>
        <v>83389111.168218836</v>
      </c>
      <c r="H221" s="1">
        <f t="shared" si="37"/>
        <v>2908.0196446008486</v>
      </c>
      <c r="I221" s="1">
        <f t="shared" si="38"/>
        <v>0</v>
      </c>
      <c r="J221" s="1">
        <f t="shared" si="39"/>
        <v>374804.6004168893</v>
      </c>
      <c r="K221" s="1">
        <f t="shared" si="40"/>
        <v>17118.211719721097</v>
      </c>
    </row>
    <row r="222" spans="1:11" x14ac:dyDescent="0.25">
      <c r="A222">
        <v>218</v>
      </c>
      <c r="B222" s="4">
        <f t="shared" si="31"/>
        <v>44143</v>
      </c>
      <c r="C222">
        <f t="shared" si="32"/>
        <v>6.4283485347450819E-2</v>
      </c>
      <c r="D222">
        <f t="shared" si="33"/>
        <v>7.5272455360651233E-2</v>
      </c>
      <c r="E222">
        <f t="shared" si="34"/>
        <v>0</v>
      </c>
      <c r="F222" s="5">
        <f t="shared" si="35"/>
        <v>3.378453383246481E-3</v>
      </c>
      <c r="G222" s="1">
        <f t="shared" si="36"/>
        <v>83388925.111522019</v>
      </c>
      <c r="H222" s="1">
        <f t="shared" si="37"/>
        <v>2865.3579537213946</v>
      </c>
      <c r="I222" s="1">
        <f t="shared" si="38"/>
        <v>0</v>
      </c>
      <c r="J222" s="1">
        <f t="shared" si="39"/>
        <v>375023.49419577542</v>
      </c>
      <c r="K222" s="1">
        <f t="shared" si="40"/>
        <v>17128.036328527945</v>
      </c>
    </row>
    <row r="223" spans="1:11" x14ac:dyDescent="0.25">
      <c r="A223">
        <v>219</v>
      </c>
      <c r="B223" s="4">
        <f t="shared" si="31"/>
        <v>44144</v>
      </c>
      <c r="C223">
        <f t="shared" si="32"/>
        <v>6.4283485347450819E-2</v>
      </c>
      <c r="D223">
        <f t="shared" si="33"/>
        <v>7.5272455360651233E-2</v>
      </c>
      <c r="E223">
        <f t="shared" si="34"/>
        <v>0</v>
      </c>
      <c r="F223" s="5">
        <f t="shared" si="35"/>
        <v>3.378453383246481E-3</v>
      </c>
      <c r="G223" s="1">
        <f t="shared" si="36"/>
        <v>83388741.784752697</v>
      </c>
      <c r="H223" s="1">
        <f t="shared" si="37"/>
        <v>2823.3217161066163</v>
      </c>
      <c r="I223" s="1">
        <f t="shared" si="38"/>
        <v>0</v>
      </c>
      <c r="J223" s="1">
        <f t="shared" si="39"/>
        <v>375239.1767244392</v>
      </c>
      <c r="K223" s="1">
        <f t="shared" si="40"/>
        <v>17137.716806800909</v>
      </c>
    </row>
    <row r="224" spans="1:11" x14ac:dyDescent="0.25">
      <c r="A224">
        <v>220</v>
      </c>
      <c r="B224" s="4">
        <f t="shared" si="31"/>
        <v>44145</v>
      </c>
      <c r="C224">
        <f t="shared" si="32"/>
        <v>6.4283485347450819E-2</v>
      </c>
      <c r="D224">
        <f t="shared" si="33"/>
        <v>7.5272455360651233E-2</v>
      </c>
      <c r="E224">
        <f t="shared" si="34"/>
        <v>0</v>
      </c>
      <c r="F224" s="5">
        <f t="shared" si="35"/>
        <v>3.378453383246481E-3</v>
      </c>
      <c r="G224" s="1">
        <f t="shared" si="36"/>
        <v>83388561.147876114</v>
      </c>
      <c r="H224" s="1">
        <f t="shared" si="37"/>
        <v>2781.9017740479972</v>
      </c>
      <c r="I224" s="1">
        <f t="shared" si="38"/>
        <v>0</v>
      </c>
      <c r="J224" s="1">
        <f t="shared" si="39"/>
        <v>375451.69508228358</v>
      </c>
      <c r="K224" s="1">
        <f t="shared" si="40"/>
        <v>17147.255267604683</v>
      </c>
    </row>
    <row r="225" spans="1:11" x14ac:dyDescent="0.25">
      <c r="A225">
        <v>221</v>
      </c>
      <c r="B225" s="4">
        <f t="shared" si="31"/>
        <v>44146</v>
      </c>
      <c r="C225">
        <f t="shared" si="32"/>
        <v>6.4283485347450819E-2</v>
      </c>
      <c r="D225">
        <f t="shared" si="33"/>
        <v>7.5272455360651233E-2</v>
      </c>
      <c r="E225">
        <f t="shared" si="34"/>
        <v>0</v>
      </c>
      <c r="F225" s="5">
        <f t="shared" si="35"/>
        <v>3.378453383246481E-3</v>
      </c>
      <c r="G225" s="1">
        <f t="shared" si="36"/>
        <v>83388383.161444023</v>
      </c>
      <c r="H225" s="1">
        <f t="shared" si="37"/>
        <v>2741.0891035742338</v>
      </c>
      <c r="I225" s="1">
        <f t="shared" si="38"/>
        <v>0</v>
      </c>
      <c r="J225" s="1">
        <f t="shared" si="39"/>
        <v>375661.09565938835</v>
      </c>
      <c r="K225" s="1">
        <f t="shared" si="40"/>
        <v>17156.653793065074</v>
      </c>
    </row>
    <row r="226" spans="1:11" x14ac:dyDescent="0.25">
      <c r="A226">
        <v>222</v>
      </c>
      <c r="B226" s="4">
        <f t="shared" si="31"/>
        <v>44147</v>
      </c>
      <c r="C226">
        <f t="shared" si="32"/>
        <v>6.4283485347450819E-2</v>
      </c>
      <c r="D226">
        <f t="shared" si="33"/>
        <v>7.5272455360651233E-2</v>
      </c>
      <c r="E226">
        <f t="shared" si="34"/>
        <v>0</v>
      </c>
      <c r="F226" s="5">
        <f t="shared" si="35"/>
        <v>3.378453383246481E-3</v>
      </c>
      <c r="G226" s="1">
        <f t="shared" si="36"/>
        <v>83388207.786586151</v>
      </c>
      <c r="H226" s="1">
        <f t="shared" si="37"/>
        <v>2700.8748125083007</v>
      </c>
      <c r="I226" s="1">
        <f t="shared" si="38"/>
        <v>0</v>
      </c>
      <c r="J226" s="1">
        <f t="shared" si="39"/>
        <v>375867.4241665767</v>
      </c>
      <c r="K226" s="1">
        <f t="shared" si="40"/>
        <v>17165.914434820825</v>
      </c>
    </row>
    <row r="227" spans="1:11" x14ac:dyDescent="0.25">
      <c r="A227">
        <v>223</v>
      </c>
      <c r="B227" s="4">
        <f t="shared" si="31"/>
        <v>44148</v>
      </c>
      <c r="C227">
        <f t="shared" si="32"/>
        <v>6.4283485347450819E-2</v>
      </c>
      <c r="D227">
        <f t="shared" si="33"/>
        <v>7.5272455360651233E-2</v>
      </c>
      <c r="E227">
        <f t="shared" si="34"/>
        <v>0</v>
      </c>
      <c r="F227" s="5">
        <f t="shared" si="35"/>
        <v>3.378453383246481E-3</v>
      </c>
      <c r="G227" s="1">
        <f t="shared" si="36"/>
        <v>83388034.985001698</v>
      </c>
      <c r="H227" s="1">
        <f t="shared" si="37"/>
        <v>2661.2501385524361</v>
      </c>
      <c r="I227" s="1">
        <f t="shared" si="38"/>
        <v>0</v>
      </c>
      <c r="J227" s="1">
        <f t="shared" si="39"/>
        <v>376070.72564533592</v>
      </c>
      <c r="K227" s="1">
        <f t="shared" si="40"/>
        <v>17175.03921446887</v>
      </c>
    </row>
    <row r="228" spans="1:11" x14ac:dyDescent="0.25">
      <c r="A228">
        <v>224</v>
      </c>
      <c r="B228" s="4">
        <f t="shared" si="31"/>
        <v>44149</v>
      </c>
      <c r="C228">
        <f t="shared" si="32"/>
        <v>6.4283485347450819E-2</v>
      </c>
      <c r="D228">
        <f t="shared" si="33"/>
        <v>7.5272455360651233E-2</v>
      </c>
      <c r="E228">
        <f t="shared" si="34"/>
        <v>0</v>
      </c>
      <c r="F228" s="5">
        <f t="shared" si="35"/>
        <v>3.378453383246481E-3</v>
      </c>
      <c r="G228" s="1">
        <f t="shared" si="36"/>
        <v>83387864.718951061</v>
      </c>
      <c r="H228" s="1">
        <f t="shared" si="37"/>
        <v>2622.2064474006743</v>
      </c>
      <c r="I228" s="1">
        <f t="shared" si="38"/>
        <v>0</v>
      </c>
      <c r="J228" s="1">
        <f t="shared" si="39"/>
        <v>376271.04447759362</v>
      </c>
      <c r="K228" s="1">
        <f t="shared" si="40"/>
        <v>17184.030124003129</v>
      </c>
    </row>
    <row r="229" spans="1:11" x14ac:dyDescent="0.25">
      <c r="A229">
        <v>225</v>
      </c>
      <c r="B229" s="4">
        <f t="shared" si="31"/>
        <v>44150</v>
      </c>
      <c r="C229">
        <f t="shared" si="32"/>
        <v>6.4283485347450819E-2</v>
      </c>
      <c r="D229">
        <f t="shared" si="33"/>
        <v>7.5272455360651233E-2</v>
      </c>
      <c r="E229">
        <f t="shared" si="34"/>
        <v>0</v>
      </c>
      <c r="F229" s="5">
        <f t="shared" si="35"/>
        <v>3.378453383246481E-3</v>
      </c>
      <c r="G229" s="1">
        <f t="shared" si="36"/>
        <v>83387696.951247588</v>
      </c>
      <c r="H229" s="1">
        <f t="shared" si="37"/>
        <v>2583.7352308785248</v>
      </c>
      <c r="I229" s="1">
        <f t="shared" si="38"/>
        <v>0</v>
      </c>
      <c r="J229" s="1">
        <f t="shared" si="39"/>
        <v>376468.42439535202</v>
      </c>
      <c r="K229" s="1">
        <f t="shared" si="40"/>
        <v>17192.889126246922</v>
      </c>
    </row>
    <row r="230" spans="1:11" x14ac:dyDescent="0.25">
      <c r="A230">
        <v>226</v>
      </c>
      <c r="B230" s="4">
        <f t="shared" si="31"/>
        <v>44151</v>
      </c>
      <c r="C230">
        <f t="shared" si="32"/>
        <v>6.4283485347450819E-2</v>
      </c>
      <c r="D230">
        <f t="shared" si="33"/>
        <v>7.5272455360651233E-2</v>
      </c>
      <c r="E230">
        <f t="shared" si="34"/>
        <v>0</v>
      </c>
      <c r="F230" s="5">
        <f t="shared" si="35"/>
        <v>3.378453383246481E-3</v>
      </c>
      <c r="G230" s="1">
        <f t="shared" si="36"/>
        <v>83387531.645249501</v>
      </c>
      <c r="H230" s="1">
        <f t="shared" si="37"/>
        <v>2545.8281051094214</v>
      </c>
      <c r="I230" s="1">
        <f t="shared" si="38"/>
        <v>0</v>
      </c>
      <c r="J230" s="1">
        <f t="shared" si="39"/>
        <v>376662.90849018208</v>
      </c>
      <c r="K230" s="1">
        <f t="shared" si="40"/>
        <v>17201.618155279099</v>
      </c>
    </row>
    <row r="231" spans="1:11" x14ac:dyDescent="0.25">
      <c r="A231">
        <v>227</v>
      </c>
      <c r="B231" s="4">
        <f t="shared" si="31"/>
        <v>44152</v>
      </c>
      <c r="C231">
        <f t="shared" si="32"/>
        <v>6.4283485347450819E-2</v>
      </c>
      <c r="D231">
        <f t="shared" si="33"/>
        <v>7.5272455360651233E-2</v>
      </c>
      <c r="E231">
        <f t="shared" si="34"/>
        <v>0</v>
      </c>
      <c r="F231" s="5">
        <f t="shared" si="35"/>
        <v>3.378453383246481E-3</v>
      </c>
      <c r="G231" s="1">
        <f t="shared" si="36"/>
        <v>83387368.764851928</v>
      </c>
      <c r="H231" s="1">
        <f t="shared" si="37"/>
        <v>2508.4768087075613</v>
      </c>
      <c r="I231" s="1">
        <f t="shared" si="38"/>
        <v>0</v>
      </c>
      <c r="J231" s="1">
        <f t="shared" si="39"/>
        <v>376854.5392225798</v>
      </c>
      <c r="K231" s="1">
        <f t="shared" si="40"/>
        <v>17210.219116853968</v>
      </c>
    </row>
    <row r="232" spans="1:11" x14ac:dyDescent="0.25">
      <c r="A232">
        <v>228</v>
      </c>
      <c r="B232" s="4">
        <f t="shared" si="31"/>
        <v>44153</v>
      </c>
      <c r="C232">
        <f t="shared" si="32"/>
        <v>6.4283485347450819E-2</v>
      </c>
      <c r="D232">
        <f t="shared" si="33"/>
        <v>7.5272455360651233E-2</v>
      </c>
      <c r="E232">
        <f t="shared" si="34"/>
        <v>0</v>
      </c>
      <c r="F232" s="5">
        <f t="shared" si="35"/>
        <v>3.378453383246481E-3</v>
      </c>
      <c r="G232" s="1">
        <f t="shared" si="36"/>
        <v>83387208.274479076</v>
      </c>
      <c r="H232" s="1">
        <f t="shared" si="37"/>
        <v>2471.6732009967641</v>
      </c>
      <c r="I232" s="1">
        <f t="shared" si="38"/>
        <v>0</v>
      </c>
      <c r="J232" s="1">
        <f t="shared" si="39"/>
        <v>377043.35843118647</v>
      </c>
      <c r="K232" s="1">
        <f t="shared" si="40"/>
        <v>17218.693888815142</v>
      </c>
    </row>
    <row r="233" spans="1:11" x14ac:dyDescent="0.25">
      <c r="A233">
        <v>229</v>
      </c>
      <c r="B233" s="4">
        <f t="shared" si="31"/>
        <v>44154</v>
      </c>
      <c r="C233">
        <f t="shared" si="32"/>
        <v>6.4283485347450819E-2</v>
      </c>
      <c r="D233">
        <f t="shared" si="33"/>
        <v>7.5272455360651233E-2</v>
      </c>
      <c r="E233">
        <f t="shared" si="34"/>
        <v>0</v>
      </c>
      <c r="F233" s="5">
        <f t="shared" si="35"/>
        <v>3.378453383246481E-3</v>
      </c>
      <c r="G233" s="1">
        <f t="shared" si="36"/>
        <v>83387050.139076442</v>
      </c>
      <c r="H233" s="1">
        <f t="shared" si="37"/>
        <v>2435.4092602549822</v>
      </c>
      <c r="I233" s="1">
        <f t="shared" si="38"/>
        <v>0</v>
      </c>
      <c r="J233" s="1">
        <f t="shared" si="39"/>
        <v>377229.40734187461</v>
      </c>
      <c r="K233" s="1">
        <f t="shared" si="40"/>
        <v>17227.04432150333</v>
      </c>
    </row>
    <row r="234" spans="1:11" x14ac:dyDescent="0.25">
      <c r="A234">
        <v>230</v>
      </c>
      <c r="B234" s="4">
        <f t="shared" si="31"/>
        <v>44155</v>
      </c>
      <c r="C234">
        <f t="shared" si="32"/>
        <v>6.4283485347450819E-2</v>
      </c>
      <c r="D234">
        <f t="shared" si="33"/>
        <v>7.5272455360651233E-2</v>
      </c>
      <c r="E234">
        <f t="shared" si="34"/>
        <v>0</v>
      </c>
      <c r="F234" s="5">
        <f t="shared" si="35"/>
        <v>3.378453383246481E-3</v>
      </c>
      <c r="G234" s="1">
        <f t="shared" si="36"/>
        <v>83386894.324103236</v>
      </c>
      <c r="H234" s="1">
        <f t="shared" si="37"/>
        <v>2399.6770819841022</v>
      </c>
      <c r="I234" s="1">
        <f t="shared" si="38"/>
        <v>0</v>
      </c>
      <c r="J234" s="1">
        <f t="shared" si="39"/>
        <v>377412.72657670209</v>
      </c>
      <c r="K234" s="1">
        <f t="shared" si="40"/>
        <v>17235.272238158228</v>
      </c>
    </row>
    <row r="235" spans="1:11" x14ac:dyDescent="0.25">
      <c r="A235">
        <v>231</v>
      </c>
      <c r="B235" s="4">
        <f t="shared" si="31"/>
        <v>44156</v>
      </c>
      <c r="C235">
        <f t="shared" si="32"/>
        <v>6.4283485347450819E-2</v>
      </c>
      <c r="D235">
        <f t="shared" si="33"/>
        <v>7.5272455360651233E-2</v>
      </c>
      <c r="E235">
        <f t="shared" si="34"/>
        <v>0</v>
      </c>
      <c r="F235" s="5">
        <f t="shared" si="35"/>
        <v>3.378453383246481E-3</v>
      </c>
      <c r="G235" s="1">
        <f t="shared" si="36"/>
        <v>83386740.795524821</v>
      </c>
      <c r="H235" s="1">
        <f t="shared" si="37"/>
        <v>2364.4688772046761</v>
      </c>
      <c r="I235" s="1">
        <f t="shared" si="38"/>
        <v>0</v>
      </c>
      <c r="J235" s="1">
        <f t="shared" si="39"/>
        <v>377593.35616273573</v>
      </c>
      <c r="K235" s="1">
        <f t="shared" si="40"/>
        <v>17243.379435314557</v>
      </c>
    </row>
    <row r="236" spans="1:11" x14ac:dyDescent="0.25">
      <c r="A236">
        <v>232</v>
      </c>
      <c r="B236" s="4">
        <f t="shared" si="31"/>
        <v>44157</v>
      </c>
      <c r="C236">
        <f t="shared" si="32"/>
        <v>6.4283485347450819E-2</v>
      </c>
      <c r="D236">
        <f t="shared" si="33"/>
        <v>7.5272455360651233E-2</v>
      </c>
      <c r="E236">
        <f t="shared" si="34"/>
        <v>0</v>
      </c>
      <c r="F236" s="5">
        <f t="shared" si="35"/>
        <v>3.378453383246481E-3</v>
      </c>
      <c r="G236" s="1">
        <f t="shared" si="36"/>
        <v>83386589.519805357</v>
      </c>
      <c r="H236" s="1">
        <f t="shared" si="37"/>
        <v>2329.7769707752359</v>
      </c>
      <c r="I236" s="1">
        <f t="shared" si="38"/>
        <v>0</v>
      </c>
      <c r="J236" s="1">
        <f t="shared" si="39"/>
        <v>377771.33554074675</v>
      </c>
      <c r="K236" s="1">
        <f t="shared" si="40"/>
        <v>17251.367683192329</v>
      </c>
    </row>
    <row r="237" spans="1:11" x14ac:dyDescent="0.25">
      <c r="A237">
        <v>233</v>
      </c>
      <c r="B237" s="4">
        <f t="shared" si="31"/>
        <v>44158</v>
      </c>
      <c r="C237">
        <f t="shared" si="32"/>
        <v>6.4283485347450819E-2</v>
      </c>
      <c r="D237">
        <f t="shared" si="33"/>
        <v>7.5272455360651233E-2</v>
      </c>
      <c r="E237">
        <f t="shared" si="34"/>
        <v>0</v>
      </c>
      <c r="F237" s="5">
        <f t="shared" si="35"/>
        <v>3.378453383246481E-3</v>
      </c>
      <c r="G237" s="1">
        <f t="shared" si="36"/>
        <v>83386440.463900477</v>
      </c>
      <c r="H237" s="1">
        <f t="shared" si="37"/>
        <v>2295.5937997358374</v>
      </c>
      <c r="I237" s="1">
        <f t="shared" si="38"/>
        <v>0</v>
      </c>
      <c r="J237" s="1">
        <f t="shared" si="39"/>
        <v>377946.70357377973</v>
      </c>
      <c r="K237" s="1">
        <f t="shared" si="40"/>
        <v>17259.238726081454</v>
      </c>
    </row>
    <row r="238" spans="1:11" x14ac:dyDescent="0.25">
      <c r="A238">
        <v>234</v>
      </c>
      <c r="B238" s="4">
        <f t="shared" si="31"/>
        <v>44159</v>
      </c>
      <c r="C238">
        <f t="shared" si="32"/>
        <v>6.4283485347450819E-2</v>
      </c>
      <c r="D238">
        <f t="shared" si="33"/>
        <v>7.5272455360651233E-2</v>
      </c>
      <c r="E238">
        <f t="shared" si="34"/>
        <v>0</v>
      </c>
      <c r="F238" s="5">
        <f t="shared" si="35"/>
        <v>3.378453383246481E-3</v>
      </c>
      <c r="G238" s="1">
        <f t="shared" si="36"/>
        <v>83386293.595250085</v>
      </c>
      <c r="H238" s="1">
        <f t="shared" si="37"/>
        <v>2261.911911675495</v>
      </c>
      <c r="I238" s="1">
        <f t="shared" si="38"/>
        <v>0</v>
      </c>
      <c r="J238" s="1">
        <f t="shared" si="39"/>
        <v>378119.49855559651</v>
      </c>
      <c r="K238" s="1">
        <f t="shared" si="40"/>
        <v>17266.994282720731</v>
      </c>
    </row>
    <row r="239" spans="1:11" x14ac:dyDescent="0.25">
      <c r="A239">
        <v>235</v>
      </c>
      <c r="B239" s="4">
        <f t="shared" si="31"/>
        <v>44160</v>
      </c>
      <c r="C239">
        <f t="shared" si="32"/>
        <v>6.4283485347450819E-2</v>
      </c>
      <c r="D239">
        <f t="shared" si="33"/>
        <v>7.5272455360651233E-2</v>
      </c>
      <c r="E239">
        <f t="shared" si="34"/>
        <v>0</v>
      </c>
      <c r="F239" s="5">
        <f t="shared" si="35"/>
        <v>3.378453383246481E-3</v>
      </c>
      <c r="G239" s="1">
        <f t="shared" si="36"/>
        <v>83386148.881771281</v>
      </c>
      <c r="H239" s="1">
        <f t="shared" si="37"/>
        <v>2228.7239631231673</v>
      </c>
      <c r="I239" s="1">
        <f t="shared" si="38"/>
        <v>0</v>
      </c>
      <c r="J239" s="1">
        <f t="shared" si="39"/>
        <v>378289.75821899786</v>
      </c>
      <c r="K239" s="1">
        <f t="shared" si="40"/>
        <v>17274.636046671338</v>
      </c>
    </row>
    <row r="240" spans="1:11" x14ac:dyDescent="0.25">
      <c r="A240">
        <v>236</v>
      </c>
      <c r="B240" s="4">
        <f t="shared" si="31"/>
        <v>44161</v>
      </c>
      <c r="C240">
        <f t="shared" si="32"/>
        <v>6.4283485347450819E-2</v>
      </c>
      <c r="D240">
        <f t="shared" si="33"/>
        <v>7.5272455360651233E-2</v>
      </c>
      <c r="E240">
        <f t="shared" si="34"/>
        <v>0</v>
      </c>
      <c r="F240" s="5">
        <f t="shared" si="35"/>
        <v>3.378453383246481E-3</v>
      </c>
      <c r="G240" s="1">
        <f t="shared" si="36"/>
        <v>83386006.291851401</v>
      </c>
      <c r="H240" s="1">
        <f t="shared" si="37"/>
        <v>2196.0227179619606</v>
      </c>
      <c r="I240" s="1">
        <f t="shared" si="38"/>
        <v>0</v>
      </c>
      <c r="J240" s="1">
        <f t="shared" si="39"/>
        <v>378457.51974402327</v>
      </c>
      <c r="K240" s="1">
        <f t="shared" si="40"/>
        <v>17282.165686684875</v>
      </c>
    </row>
    <row r="241" spans="1:11" x14ac:dyDescent="0.25">
      <c r="A241">
        <v>237</v>
      </c>
      <c r="B241" s="4">
        <f t="shared" si="31"/>
        <v>44162</v>
      </c>
      <c r="C241">
        <f t="shared" si="32"/>
        <v>6.4283485347450819E-2</v>
      </c>
      <c r="D241">
        <f t="shared" si="33"/>
        <v>7.5272455360651233E-2</v>
      </c>
      <c r="E241">
        <f t="shared" si="34"/>
        <v>0</v>
      </c>
      <c r="F241" s="5">
        <f t="shared" si="35"/>
        <v>3.378453383246481E-3</v>
      </c>
      <c r="G241" s="1">
        <f t="shared" si="36"/>
        <v>83385865.794341102</v>
      </c>
      <c r="H241" s="1">
        <f t="shared" si="37"/>
        <v>2163.8010458662197</v>
      </c>
      <c r="I241" s="1">
        <f t="shared" si="38"/>
        <v>0</v>
      </c>
      <c r="J241" s="1">
        <f t="shared" si="39"/>
        <v>378622.81976603204</v>
      </c>
      <c r="K241" s="1">
        <f t="shared" si="40"/>
        <v>17289.58484706606</v>
      </c>
    </row>
    <row r="242" spans="1:11" x14ac:dyDescent="0.25">
      <c r="A242">
        <v>238</v>
      </c>
      <c r="B242" s="4">
        <f t="shared" si="31"/>
        <v>44163</v>
      </c>
      <c r="C242">
        <f t="shared" si="32"/>
        <v>6.4283485347450819E-2</v>
      </c>
      <c r="D242">
        <f t="shared" si="33"/>
        <v>7.5272455360651233E-2</v>
      </c>
      <c r="E242">
        <f t="shared" si="34"/>
        <v>0</v>
      </c>
      <c r="F242" s="5">
        <f t="shared" si="35"/>
        <v>3.378453383246481E-3</v>
      </c>
      <c r="G242" s="1">
        <f t="shared" si="36"/>
        <v>83385727.358547613</v>
      </c>
      <c r="H242" s="1">
        <f t="shared" si="37"/>
        <v>2132.0519207611842</v>
      </c>
      <c r="I242" s="1">
        <f t="shared" si="38"/>
        <v>0</v>
      </c>
      <c r="J242" s="1">
        <f t="shared" si="39"/>
        <v>378785.69438366633</v>
      </c>
      <c r="K242" s="1">
        <f t="shared" si="40"/>
        <v>17296.89514803014</v>
      </c>
    </row>
    <row r="243" spans="1:11" x14ac:dyDescent="0.25">
      <c r="A243">
        <v>239</v>
      </c>
      <c r="B243" s="4">
        <f t="shared" si="31"/>
        <v>44164</v>
      </c>
      <c r="C243">
        <f t="shared" si="32"/>
        <v>6.4283485347450819E-2</v>
      </c>
      <c r="D243">
        <f t="shared" si="33"/>
        <v>7.5272455360651233E-2</v>
      </c>
      <c r="E243">
        <f t="shared" si="34"/>
        <v>0</v>
      </c>
      <c r="F243" s="5">
        <f t="shared" si="35"/>
        <v>3.378453383246481E-3</v>
      </c>
      <c r="G243" s="1">
        <f t="shared" si="36"/>
        <v>83385590.954228014</v>
      </c>
      <c r="H243" s="1">
        <f t="shared" si="37"/>
        <v>2100.7684193048858</v>
      </c>
      <c r="I243" s="1">
        <f t="shared" si="38"/>
        <v>0</v>
      </c>
      <c r="J243" s="1">
        <f t="shared" si="39"/>
        <v>378946.17916669842</v>
      </c>
      <c r="K243" s="1">
        <f t="shared" si="40"/>
        <v>17304.098186055093</v>
      </c>
    </row>
    <row r="244" spans="1:11" x14ac:dyDescent="0.25">
      <c r="A244">
        <v>240</v>
      </c>
      <c r="B244" s="4">
        <f t="shared" si="31"/>
        <v>44165</v>
      </c>
      <c r="C244">
        <f t="shared" si="32"/>
        <v>6.4283485347450819E-2</v>
      </c>
      <c r="D244">
        <f t="shared" si="33"/>
        <v>7.5272455360651233E-2</v>
      </c>
      <c r="E244">
        <f t="shared" si="34"/>
        <v>0</v>
      </c>
      <c r="F244" s="5">
        <f t="shared" si="35"/>
        <v>3.378453383246481E-3</v>
      </c>
      <c r="G244" s="1">
        <f t="shared" si="36"/>
        <v>83385456.551582694</v>
      </c>
      <c r="H244" s="1">
        <f t="shared" si="37"/>
        <v>2069.9437193919753</v>
      </c>
      <c r="I244" s="1">
        <f t="shared" si="38"/>
        <v>0</v>
      </c>
      <c r="J244" s="1">
        <f t="shared" si="39"/>
        <v>379104.3091637636</v>
      </c>
      <c r="K244" s="1">
        <f t="shared" si="40"/>
        <v>17311.195534228711</v>
      </c>
    </row>
    <row r="245" spans="1:11" x14ac:dyDescent="0.25">
      <c r="A245">
        <v>241</v>
      </c>
      <c r="B245" s="4">
        <f t="shared" si="31"/>
        <v>44166</v>
      </c>
      <c r="C245">
        <f t="shared" si="32"/>
        <v>6.4283485347450819E-2</v>
      </c>
      <c r="D245">
        <f t="shared" si="33"/>
        <v>7.5272455360651233E-2</v>
      </c>
      <c r="E245">
        <f t="shared" si="34"/>
        <v>0</v>
      </c>
      <c r="F245" s="5">
        <f t="shared" si="35"/>
        <v>3.378453383246481E-3</v>
      </c>
      <c r="G245" s="1">
        <f t="shared" si="36"/>
        <v>83385324.121248826</v>
      </c>
      <c r="H245" s="1">
        <f t="shared" si="37"/>
        <v>2039.5710986791644</v>
      </c>
      <c r="I245" s="1">
        <f t="shared" si="38"/>
        <v>0</v>
      </c>
      <c r="J245" s="1">
        <f t="shared" si="39"/>
        <v>379260.11890998058</v>
      </c>
      <c r="K245" s="1">
        <f t="shared" si="40"/>
        <v>17318.188742590621</v>
      </c>
    </row>
    <row r="246" spans="1:11" x14ac:dyDescent="0.25">
      <c r="A246">
        <v>242</v>
      </c>
      <c r="B246" s="4">
        <f t="shared" si="31"/>
        <v>44167</v>
      </c>
      <c r="C246">
        <f t="shared" si="32"/>
        <v>6.4283485347450819E-2</v>
      </c>
      <c r="D246">
        <f t="shared" si="33"/>
        <v>7.5272455360651233E-2</v>
      </c>
      <c r="E246">
        <f t="shared" si="34"/>
        <v>0</v>
      </c>
      <c r="F246" s="5">
        <f t="shared" si="35"/>
        <v>3.378453383246481E-3</v>
      </c>
      <c r="G246" s="1">
        <f t="shared" si="36"/>
        <v>83385193.634294018</v>
      </c>
      <c r="H246" s="1">
        <f t="shared" si="37"/>
        <v>2009.6439331319789</v>
      </c>
      <c r="I246" s="1">
        <f t="shared" si="38"/>
        <v>0</v>
      </c>
      <c r="J246" s="1">
        <f t="shared" si="39"/>
        <v>379413.64243446075</v>
      </c>
      <c r="K246" s="1">
        <f t="shared" si="40"/>
        <v>17325.079338469324</v>
      </c>
    </row>
    <row r="247" spans="1:11" x14ac:dyDescent="0.25">
      <c r="A247">
        <v>243</v>
      </c>
      <c r="B247" s="4">
        <f t="shared" si="31"/>
        <v>44168</v>
      </c>
      <c r="C247">
        <f t="shared" si="32"/>
        <v>6.4283485347450819E-2</v>
      </c>
      <c r="D247">
        <f t="shared" si="33"/>
        <v>7.5272455360651233E-2</v>
      </c>
      <c r="E247">
        <f t="shared" si="34"/>
        <v>0</v>
      </c>
      <c r="F247" s="5">
        <f t="shared" si="35"/>
        <v>3.378453383246481E-3</v>
      </c>
      <c r="G247" s="1">
        <f t="shared" si="36"/>
        <v>83385065.062209964</v>
      </c>
      <c r="H247" s="1">
        <f t="shared" si="37"/>
        <v>1980.1556955925146</v>
      </c>
      <c r="I247" s="1">
        <f t="shared" si="38"/>
        <v>0</v>
      </c>
      <c r="J247" s="1">
        <f t="shared" si="39"/>
        <v>379564.91326770821</v>
      </c>
      <c r="K247" s="1">
        <f t="shared" si="40"/>
        <v>17331.868826814334</v>
      </c>
    </row>
    <row r="248" spans="1:11" x14ac:dyDescent="0.25">
      <c r="A248">
        <v>244</v>
      </c>
      <c r="B248" s="4">
        <f t="shared" si="31"/>
        <v>44169</v>
      </c>
      <c r="C248">
        <f t="shared" si="32"/>
        <v>6.4283485347450819E-2</v>
      </c>
      <c r="D248">
        <f t="shared" si="33"/>
        <v>7.5272455360651233E-2</v>
      </c>
      <c r="E248">
        <f t="shared" si="34"/>
        <v>0</v>
      </c>
      <c r="F248" s="5">
        <f t="shared" si="35"/>
        <v>3.378453383246481E-3</v>
      </c>
      <c r="G248" s="1">
        <f t="shared" si="36"/>
        <v>83384938.376906276</v>
      </c>
      <c r="H248" s="1">
        <f t="shared" si="37"/>
        <v>1951.0999543679027</v>
      </c>
      <c r="I248" s="1">
        <f t="shared" si="38"/>
        <v>0</v>
      </c>
      <c r="J248" s="1">
        <f t="shared" si="39"/>
        <v>379713.96444891184</v>
      </c>
      <c r="K248" s="1">
        <f t="shared" si="40"/>
        <v>17338.558690523463</v>
      </c>
    </row>
    <row r="249" spans="1:11" x14ac:dyDescent="0.25">
      <c r="A249">
        <v>245</v>
      </c>
      <c r="B249" s="4">
        <f t="shared" si="31"/>
        <v>44170</v>
      </c>
      <c r="C249">
        <f t="shared" si="32"/>
        <v>6.4283485347450819E-2</v>
      </c>
      <c r="D249">
        <f t="shared" si="33"/>
        <v>7.5272455360651233E-2</v>
      </c>
      <c r="E249">
        <f t="shared" si="34"/>
        <v>0</v>
      </c>
      <c r="F249" s="5">
        <f t="shared" si="35"/>
        <v>3.378453383246481E-3</v>
      </c>
      <c r="G249" s="1">
        <f t="shared" si="36"/>
        <v>83384813.550704345</v>
      </c>
      <c r="H249" s="1">
        <f t="shared" si="37"/>
        <v>1922.4703718391866</v>
      </c>
      <c r="I249" s="1">
        <f t="shared" si="38"/>
        <v>0</v>
      </c>
      <c r="J249" s="1">
        <f t="shared" si="39"/>
        <v>379860.82853313116</v>
      </c>
      <c r="K249" s="1">
        <f t="shared" si="40"/>
        <v>17345.15039076535</v>
      </c>
    </row>
    <row r="250" spans="1:11" x14ac:dyDescent="0.25">
      <c r="A250">
        <v>246</v>
      </c>
      <c r="B250" s="4">
        <f t="shared" si="31"/>
        <v>44171</v>
      </c>
      <c r="C250">
        <f t="shared" si="32"/>
        <v>6.4283485347450819E-2</v>
      </c>
      <c r="D250">
        <f t="shared" si="33"/>
        <v>7.5272455360651233E-2</v>
      </c>
      <c r="E250">
        <f t="shared" si="34"/>
        <v>0</v>
      </c>
      <c r="F250" s="5">
        <f t="shared" si="35"/>
        <v>3.378453383246481E-3</v>
      </c>
      <c r="G250" s="1">
        <f t="shared" si="36"/>
        <v>83384690.556331322</v>
      </c>
      <c r="H250" s="1">
        <f t="shared" si="37"/>
        <v>1894.2607030903209</v>
      </c>
      <c r="I250" s="1">
        <f t="shared" si="38"/>
        <v>0</v>
      </c>
      <c r="J250" s="1">
        <f t="shared" si="39"/>
        <v>380005.53759837762</v>
      </c>
      <c r="K250" s="1">
        <f t="shared" si="40"/>
        <v>17351.645367297282</v>
      </c>
    </row>
    <row r="251" spans="1:11" x14ac:dyDescent="0.25">
      <c r="A251">
        <v>247</v>
      </c>
      <c r="B251" s="4">
        <f t="shared" si="31"/>
        <v>44172</v>
      </c>
      <c r="C251">
        <f t="shared" si="32"/>
        <v>6.4283485347450819E-2</v>
      </c>
      <c r="D251">
        <f t="shared" si="33"/>
        <v>7.5272455360651233E-2</v>
      </c>
      <c r="E251">
        <f t="shared" si="34"/>
        <v>0</v>
      </c>
      <c r="F251" s="5">
        <f t="shared" si="35"/>
        <v>3.378453383246481E-3</v>
      </c>
      <c r="G251" s="1">
        <f t="shared" si="36"/>
        <v>83384569.366914153</v>
      </c>
      <c r="H251" s="1">
        <f t="shared" si="37"/>
        <v>1866.4647945570052</v>
      </c>
      <c r="I251" s="1">
        <f t="shared" si="38"/>
        <v>0</v>
      </c>
      <c r="J251" s="1">
        <f t="shared" si="39"/>
        <v>380148.1232525924</v>
      </c>
      <c r="K251" s="1">
        <f t="shared" si="40"/>
        <v>17358.045038778389</v>
      </c>
    </row>
    <row r="252" spans="1:11" x14ac:dyDescent="0.25">
      <c r="A252">
        <v>248</v>
      </c>
      <c r="B252" s="4">
        <f t="shared" si="31"/>
        <v>44173</v>
      </c>
      <c r="C252">
        <f t="shared" si="32"/>
        <v>6.4283485347450819E-2</v>
      </c>
      <c r="D252">
        <f t="shared" si="33"/>
        <v>7.5272455360651233E-2</v>
      </c>
      <c r="E252">
        <f t="shared" si="34"/>
        <v>0</v>
      </c>
      <c r="F252" s="5">
        <f t="shared" si="35"/>
        <v>3.378453383246481E-3</v>
      </c>
      <c r="G252" s="1">
        <f t="shared" si="36"/>
        <v>83384449.955973789</v>
      </c>
      <c r="H252" s="1">
        <f t="shared" si="37"/>
        <v>1839.0765826950703</v>
      </c>
      <c r="I252" s="1">
        <f t="shared" si="38"/>
        <v>0</v>
      </c>
      <c r="J252" s="1">
        <f t="shared" si="39"/>
        <v>380288.6166405229</v>
      </c>
      <c r="K252" s="1">
        <f t="shared" si="40"/>
        <v>17364.350803078272</v>
      </c>
    </row>
    <row r="253" spans="1:11" x14ac:dyDescent="0.25">
      <c r="A253">
        <v>249</v>
      </c>
      <c r="B253" s="4">
        <f t="shared" si="31"/>
        <v>44174</v>
      </c>
      <c r="C253">
        <f t="shared" si="32"/>
        <v>6.4283485347450819E-2</v>
      </c>
      <c r="D253">
        <f t="shared" si="33"/>
        <v>7.5272455360651233E-2</v>
      </c>
      <c r="E253">
        <f t="shared" si="34"/>
        <v>0</v>
      </c>
      <c r="F253" s="5">
        <f t="shared" si="35"/>
        <v>3.378453383246481E-3</v>
      </c>
      <c r="G253" s="1">
        <f t="shared" si="36"/>
        <v>83384332.297419339</v>
      </c>
      <c r="H253" s="1">
        <f t="shared" si="37"/>
        <v>1812.0900926681386</v>
      </c>
      <c r="I253" s="1">
        <f t="shared" si="38"/>
        <v>0</v>
      </c>
      <c r="J253" s="1">
        <f t="shared" si="39"/>
        <v>380427.04845049861</v>
      </c>
      <c r="K253" s="1">
        <f t="shared" si="40"/>
        <v>17370.564037581127</v>
      </c>
    </row>
    <row r="254" spans="1:11" x14ac:dyDescent="0.25">
      <c r="A254">
        <v>250</v>
      </c>
      <c r="B254" s="4">
        <f t="shared" si="31"/>
        <v>44175</v>
      </c>
      <c r="C254">
        <f t="shared" si="32"/>
        <v>6.4283485347450819E-2</v>
      </c>
      <c r="D254">
        <f t="shared" si="33"/>
        <v>7.5272455360651233E-2</v>
      </c>
      <c r="E254">
        <f t="shared" si="34"/>
        <v>0</v>
      </c>
      <c r="F254" s="5">
        <f t="shared" si="35"/>
        <v>3.378453383246481E-3</v>
      </c>
      <c r="G254" s="1">
        <f t="shared" si="36"/>
        <v>83384216.365542442</v>
      </c>
      <c r="H254" s="1">
        <f t="shared" si="37"/>
        <v>1785.4994370542813</v>
      </c>
      <c r="I254" s="1">
        <f t="shared" si="38"/>
        <v>0</v>
      </c>
      <c r="J254" s="1">
        <f t="shared" si="39"/>
        <v>380563.44892110844</v>
      </c>
      <c r="K254" s="1">
        <f t="shared" si="40"/>
        <v>17376.686099485451</v>
      </c>
    </row>
    <row r="255" spans="1:11" x14ac:dyDescent="0.25">
      <c r="A255">
        <v>251</v>
      </c>
      <c r="B255" s="4">
        <f t="shared" si="31"/>
        <v>44176</v>
      </c>
      <c r="C255">
        <f t="shared" si="32"/>
        <v>6.4283485347450819E-2</v>
      </c>
      <c r="D255">
        <f t="shared" si="33"/>
        <v>7.5272455360651233E-2</v>
      </c>
      <c r="E255">
        <f t="shared" si="34"/>
        <v>0</v>
      </c>
      <c r="F255" s="5">
        <f t="shared" si="35"/>
        <v>3.378453383246481E-3</v>
      </c>
      <c r="G255" s="1">
        <f t="shared" si="36"/>
        <v>83384102.135011643</v>
      </c>
      <c r="H255" s="1">
        <f t="shared" si="37"/>
        <v>1759.298814571406</v>
      </c>
      <c r="I255" s="1">
        <f t="shared" si="38"/>
        <v>0</v>
      </c>
      <c r="J255" s="1">
        <f t="shared" si="39"/>
        <v>380697.84784778056</v>
      </c>
      <c r="K255" s="1">
        <f t="shared" si="40"/>
        <v>17382.718326099352</v>
      </c>
    </row>
    <row r="256" spans="1:11" x14ac:dyDescent="0.25">
      <c r="A256">
        <v>252</v>
      </c>
      <c r="B256" s="4">
        <f t="shared" si="31"/>
        <v>44177</v>
      </c>
      <c r="C256">
        <f t="shared" si="32"/>
        <v>6.4283485347450819E-2</v>
      </c>
      <c r="D256">
        <f t="shared" si="33"/>
        <v>7.5272455360651233E-2</v>
      </c>
      <c r="E256">
        <f t="shared" si="34"/>
        <v>0</v>
      </c>
      <c r="F256" s="5">
        <f t="shared" si="35"/>
        <v>3.378453383246481E-3</v>
      </c>
      <c r="G256" s="1">
        <f t="shared" si="36"/>
        <v>83383989.580866873</v>
      </c>
      <c r="H256" s="1">
        <f t="shared" si="37"/>
        <v>1733.4825088211014</v>
      </c>
      <c r="I256" s="1">
        <f t="shared" si="38"/>
        <v>0</v>
      </c>
      <c r="J256" s="1">
        <f t="shared" si="39"/>
        <v>380830.27458926645</v>
      </c>
      <c r="K256" s="1">
        <f t="shared" si="40"/>
        <v>17388.662035131583</v>
      </c>
    </row>
    <row r="257" spans="1:11" x14ac:dyDescent="0.25">
      <c r="A257">
        <v>253</v>
      </c>
      <c r="B257" s="4">
        <f t="shared" si="31"/>
        <v>44178</v>
      </c>
      <c r="C257">
        <f t="shared" si="32"/>
        <v>6.4283485347450819E-2</v>
      </c>
      <c r="D257">
        <f t="shared" si="33"/>
        <v>7.5272455360651233E-2</v>
      </c>
      <c r="E257">
        <f t="shared" si="34"/>
        <v>0</v>
      </c>
      <c r="F257" s="5">
        <f t="shared" si="35"/>
        <v>3.378453383246481E-3</v>
      </c>
      <c r="G257" s="1">
        <f t="shared" si="36"/>
        <v>83383878.678514034</v>
      </c>
      <c r="H257" s="1">
        <f t="shared" si="37"/>
        <v>1708.0448870506802</v>
      </c>
      <c r="I257" s="1">
        <f t="shared" si="38"/>
        <v>0</v>
      </c>
      <c r="J257" s="1">
        <f t="shared" si="39"/>
        <v>380960.75807403016</v>
      </c>
      <c r="K257" s="1">
        <f t="shared" si="40"/>
        <v>17394.51852497831</v>
      </c>
    </row>
    <row r="258" spans="1:11" x14ac:dyDescent="0.25">
      <c r="A258">
        <v>254</v>
      </c>
      <c r="B258" s="4">
        <f t="shared" si="31"/>
        <v>44179</v>
      </c>
      <c r="C258">
        <f t="shared" si="32"/>
        <v>6.4283485347450819E-2</v>
      </c>
      <c r="D258">
        <f t="shared" si="33"/>
        <v>7.5272455360651233E-2</v>
      </c>
      <c r="E258">
        <f t="shared" si="34"/>
        <v>0</v>
      </c>
      <c r="F258" s="5">
        <f t="shared" si="35"/>
        <v>3.378453383246481E-3</v>
      </c>
      <c r="G258" s="1">
        <f t="shared" si="36"/>
        <v>83383769.403719604</v>
      </c>
      <c r="H258" s="1">
        <f t="shared" si="37"/>
        <v>1682.9803989331576</v>
      </c>
      <c r="I258" s="1">
        <f t="shared" si="38"/>
        <v>0</v>
      </c>
      <c r="J258" s="1">
        <f t="shared" si="39"/>
        <v>381089.32680654468</v>
      </c>
      <c r="K258" s="1">
        <f t="shared" si="40"/>
        <v>17400.289075005701</v>
      </c>
    </row>
    <row r="259" spans="1:11" x14ac:dyDescent="0.25">
      <c r="A259">
        <v>255</v>
      </c>
      <c r="B259" s="4">
        <f t="shared" si="31"/>
        <v>44180</v>
      </c>
      <c r="C259">
        <f t="shared" si="32"/>
        <v>6.4283485347450819E-2</v>
      </c>
      <c r="D259">
        <f t="shared" si="33"/>
        <v>7.5272455360651233E-2</v>
      </c>
      <c r="E259">
        <f t="shared" si="34"/>
        <v>0</v>
      </c>
      <c r="F259" s="5">
        <f t="shared" si="35"/>
        <v>3.378453383246481E-3</v>
      </c>
      <c r="G259" s="1">
        <f t="shared" si="36"/>
        <v>83383661.732605398</v>
      </c>
      <c r="H259" s="1">
        <f t="shared" si="37"/>
        <v>1658.2835753649106</v>
      </c>
      <c r="I259" s="1">
        <f t="shared" si="38"/>
        <v>0</v>
      </c>
      <c r="J259" s="1">
        <f t="shared" si="39"/>
        <v>381216.0088734962</v>
      </c>
      <c r="K259" s="1">
        <f t="shared" si="40"/>
        <v>17405.974945828413</v>
      </c>
    </row>
    <row r="260" spans="1:11" x14ac:dyDescent="0.25">
      <c r="A260">
        <v>256</v>
      </c>
      <c r="B260" s="4">
        <f t="shared" si="31"/>
        <v>44181</v>
      </c>
      <c r="C260">
        <f t="shared" si="32"/>
        <v>6.4283485347450819E-2</v>
      </c>
      <c r="D260">
        <f t="shared" si="33"/>
        <v>7.5272455360651233E-2</v>
      </c>
      <c r="E260">
        <f t="shared" si="34"/>
        <v>0</v>
      </c>
      <c r="F260" s="5">
        <f t="shared" si="35"/>
        <v>3.378453383246481E-3</v>
      </c>
      <c r="G260" s="1">
        <f t="shared" si="36"/>
        <v>83383555.64164333</v>
      </c>
      <c r="H260" s="1">
        <f t="shared" si="37"/>
        <v>1633.9490272807629</v>
      </c>
      <c r="I260" s="1">
        <f t="shared" si="38"/>
        <v>0</v>
      </c>
      <c r="J260" s="1">
        <f t="shared" si="39"/>
        <v>381340.83194989816</v>
      </c>
      <c r="K260" s="1">
        <f t="shared" si="40"/>
        <v>17411.577379583985</v>
      </c>
    </row>
    <row r="261" spans="1:11" x14ac:dyDescent="0.25">
      <c r="A261">
        <v>257</v>
      </c>
      <c r="B261" s="4">
        <f t="shared" si="31"/>
        <v>44182</v>
      </c>
      <c r="C261">
        <f t="shared" si="32"/>
        <v>6.4283485347450819E-2</v>
      </c>
      <c r="D261">
        <f t="shared" si="33"/>
        <v>7.5272455360651233E-2</v>
      </c>
      <c r="E261">
        <f t="shared" si="34"/>
        <v>0</v>
      </c>
      <c r="F261" s="5">
        <f t="shared" si="35"/>
        <v>3.378453383246481E-3</v>
      </c>
      <c r="G261" s="1">
        <f t="shared" si="36"/>
        <v>83383451.107650295</v>
      </c>
      <c r="H261" s="1">
        <f t="shared" si="37"/>
        <v>1609.9714444862493</v>
      </c>
      <c r="I261" s="1">
        <f t="shared" si="38"/>
        <v>0</v>
      </c>
      <c r="J261" s="1">
        <f t="shared" si="39"/>
        <v>381463.82330511574</v>
      </c>
      <c r="K261" s="1">
        <f t="shared" si="40"/>
        <v>17417.097600203255</v>
      </c>
    </row>
    <row r="262" spans="1:11" x14ac:dyDescent="0.25">
      <c r="A262">
        <v>258</v>
      </c>
      <c r="B262" s="4">
        <f t="shared" si="31"/>
        <v>44183</v>
      </c>
      <c r="C262">
        <f t="shared" si="32"/>
        <v>6.4283485347450819E-2</v>
      </c>
      <c r="D262">
        <f t="shared" si="33"/>
        <v>7.5272455360651233E-2</v>
      </c>
      <c r="E262">
        <f t="shared" si="34"/>
        <v>0</v>
      </c>
      <c r="F262" s="5">
        <f t="shared" si="35"/>
        <v>3.378453383246481E-3</v>
      </c>
      <c r="G262" s="1">
        <f t="shared" si="36"/>
        <v>83383348.107783109</v>
      </c>
      <c r="H262" s="1">
        <f t="shared" si="37"/>
        <v>1586.3455945068104</v>
      </c>
      <c r="I262" s="1">
        <f t="shared" si="38"/>
        <v>0</v>
      </c>
      <c r="J262" s="1">
        <f t="shared" si="39"/>
        <v>381585.00980880274</v>
      </c>
      <c r="K262" s="1">
        <f t="shared" si="40"/>
        <v>17422.536813676808</v>
      </c>
    </row>
    <row r="263" spans="1:11" x14ac:dyDescent="0.25">
      <c r="A263">
        <v>259</v>
      </c>
      <c r="B263" s="4">
        <f t="shared" ref="B263:B326" si="41">B262+1</f>
        <v>44184</v>
      </c>
      <c r="C263">
        <f t="shared" ref="C263:C303" si="42">C262</f>
        <v>6.4283485347450819E-2</v>
      </c>
      <c r="D263">
        <f t="shared" ref="D263:D303" si="43">D262</f>
        <v>7.5272455360651233E-2</v>
      </c>
      <c r="E263">
        <f t="shared" ref="E263:E303" si="44">E262</f>
        <v>0</v>
      </c>
      <c r="F263" s="5">
        <f t="shared" ref="F263:F303" si="45">F262</f>
        <v>3.378453383246481E-3</v>
      </c>
      <c r="G263" s="1">
        <f t="shared" ref="G263:G303" si="46">G262-C263*H262*G262/SUM(G262:K262)-E263*G262</f>
        <v>83383246.619533569</v>
      </c>
      <c r="H263" s="1">
        <f t="shared" ref="H263:H303" si="47">H262+C263*G262*H262/SUM(G262:K262)-D263*H262-F263*H262</f>
        <v>1563.0663214536783</v>
      </c>
      <c r="I263" s="1">
        <f t="shared" ref="I263:I303" si="48">I262+E263*G262</f>
        <v>0</v>
      </c>
      <c r="J263" s="1">
        <f t="shared" ref="J263:J303" si="49">J262+D263*H262</f>
        <v>381704.41793675185</v>
      </c>
      <c r="K263" s="1">
        <f t="shared" ref="K263:K303" si="50">K262+F263*H262</f>
        <v>17427.896208317568</v>
      </c>
    </row>
    <row r="264" spans="1:11" x14ac:dyDescent="0.25">
      <c r="A264">
        <v>260</v>
      </c>
      <c r="B264" s="4">
        <f t="shared" si="41"/>
        <v>44185</v>
      </c>
      <c r="C264">
        <f t="shared" si="42"/>
        <v>6.4283485347450819E-2</v>
      </c>
      <c r="D264">
        <f t="shared" si="43"/>
        <v>7.5272455360651233E-2</v>
      </c>
      <c r="E264">
        <f t="shared" si="44"/>
        <v>0</v>
      </c>
      <c r="F264" s="5">
        <f t="shared" si="45"/>
        <v>3.378453383246481E-3</v>
      </c>
      <c r="G264" s="1">
        <f t="shared" si="46"/>
        <v>83383146.620723501</v>
      </c>
      <c r="H264" s="1">
        <f t="shared" si="47"/>
        <v>1540.1285449062113</v>
      </c>
      <c r="I264" s="1">
        <f t="shared" si="48"/>
        <v>0</v>
      </c>
      <c r="J264" s="1">
        <f t="shared" si="49"/>
        <v>381822.07377665921</v>
      </c>
      <c r="K264" s="1">
        <f t="shared" si="50"/>
        <v>17433.17695501952</v>
      </c>
    </row>
    <row r="265" spans="1:11" x14ac:dyDescent="0.25">
      <c r="A265">
        <v>261</v>
      </c>
      <c r="B265" s="4">
        <f t="shared" si="41"/>
        <v>44186</v>
      </c>
      <c r="C265">
        <f t="shared" si="42"/>
        <v>6.4283485347450819E-2</v>
      </c>
      <c r="D265">
        <f t="shared" si="43"/>
        <v>7.5272455360651233E-2</v>
      </c>
      <c r="E265">
        <f t="shared" si="44"/>
        <v>0</v>
      </c>
      <c r="F265" s="5">
        <f t="shared" si="45"/>
        <v>3.378453383246481E-3</v>
      </c>
      <c r="G265" s="1">
        <f t="shared" si="46"/>
        <v>83383048.08949995</v>
      </c>
      <c r="H265" s="1">
        <f t="shared" si="47"/>
        <v>1517.527258810444</v>
      </c>
      <c r="I265" s="1">
        <f t="shared" si="48"/>
        <v>0</v>
      </c>
      <c r="J265" s="1">
        <f t="shared" si="49"/>
        <v>381938.00303380535</v>
      </c>
      <c r="K265" s="1">
        <f t="shared" si="50"/>
        <v>17438.380207512695</v>
      </c>
    </row>
    <row r="266" spans="1:11" x14ac:dyDescent="0.25">
      <c r="A266">
        <v>262</v>
      </c>
      <c r="B266" s="4">
        <f t="shared" si="41"/>
        <v>44187</v>
      </c>
      <c r="C266">
        <f t="shared" si="42"/>
        <v>6.4283485347450819E-2</v>
      </c>
      <c r="D266">
        <f t="shared" si="43"/>
        <v>7.5272455360651233E-2</v>
      </c>
      <c r="E266">
        <f t="shared" si="44"/>
        <v>0</v>
      </c>
      <c r="F266" s="5">
        <f t="shared" si="45"/>
        <v>3.378453383246481E-3</v>
      </c>
      <c r="G266" s="1">
        <f t="shared" si="46"/>
        <v>83382951.004330412</v>
      </c>
      <c r="H266" s="1">
        <f t="shared" si="47"/>
        <v>1495.2575303936198</v>
      </c>
      <c r="I266" s="1">
        <f t="shared" si="48"/>
        <v>0</v>
      </c>
      <c r="J266" s="1">
        <f t="shared" si="49"/>
        <v>382052.23103665275</v>
      </c>
      <c r="K266" s="1">
        <f t="shared" si="50"/>
        <v>17443.507102614392</v>
      </c>
    </row>
    <row r="267" spans="1:11" x14ac:dyDescent="0.25">
      <c r="A267">
        <v>263</v>
      </c>
      <c r="B267" s="4">
        <f t="shared" si="41"/>
        <v>44188</v>
      </c>
      <c r="C267">
        <f t="shared" si="42"/>
        <v>6.4283485347450819E-2</v>
      </c>
      <c r="D267">
        <f t="shared" si="43"/>
        <v>7.5272455360651233E-2</v>
      </c>
      <c r="E267">
        <f t="shared" si="44"/>
        <v>0</v>
      </c>
      <c r="F267" s="5">
        <f t="shared" si="45"/>
        <v>3.378453383246481E-3</v>
      </c>
      <c r="G267" s="1">
        <f t="shared" si="46"/>
        <v>83382855.343998134</v>
      </c>
      <c r="H267" s="1">
        <f t="shared" si="47"/>
        <v>1473.3144990944761</v>
      </c>
      <c r="I267" s="1">
        <f t="shared" si="48"/>
        <v>0</v>
      </c>
      <c r="J267" s="1">
        <f t="shared" si="49"/>
        <v>382164.782742362</v>
      </c>
      <c r="K267" s="1">
        <f t="shared" si="50"/>
        <v>17448.558760476775</v>
      </c>
    </row>
    <row r="268" spans="1:11" x14ac:dyDescent="0.25">
      <c r="A268">
        <v>264</v>
      </c>
      <c r="B268" s="4">
        <f t="shared" si="41"/>
        <v>44189</v>
      </c>
      <c r="C268">
        <f t="shared" si="42"/>
        <v>6.4283485347450819E-2</v>
      </c>
      <c r="D268">
        <f t="shared" si="43"/>
        <v>7.5272455360651233E-2</v>
      </c>
      <c r="E268">
        <f t="shared" si="44"/>
        <v>0</v>
      </c>
      <c r="F268" s="5">
        <f t="shared" si="45"/>
        <v>3.378453383246481E-3</v>
      </c>
      <c r="G268" s="1">
        <f t="shared" si="46"/>
        <v>83382761.087597504</v>
      </c>
      <c r="H268" s="1">
        <f t="shared" si="47"/>
        <v>1451.6933755090565</v>
      </c>
      <c r="I268" s="1">
        <f t="shared" si="48"/>
        <v>0</v>
      </c>
      <c r="J268" s="1">
        <f t="shared" si="49"/>
        <v>382275.68274222728</v>
      </c>
      <c r="K268" s="1">
        <f t="shared" si="50"/>
        <v>17453.536284830829</v>
      </c>
    </row>
    <row r="269" spans="1:11" x14ac:dyDescent="0.25">
      <c r="A269">
        <v>265</v>
      </c>
      <c r="B269" s="4">
        <f t="shared" si="41"/>
        <v>44190</v>
      </c>
      <c r="C269">
        <f t="shared" si="42"/>
        <v>6.4283485347450819E-2</v>
      </c>
      <c r="D269">
        <f t="shared" si="43"/>
        <v>7.5272455360651233E-2</v>
      </c>
      <c r="E269">
        <f t="shared" si="44"/>
        <v>0</v>
      </c>
      <c r="F269" s="5">
        <f t="shared" si="45"/>
        <v>3.378453383246481E-3</v>
      </c>
      <c r="G269" s="1">
        <f t="shared" si="46"/>
        <v>83382668.214529455</v>
      </c>
      <c r="H269" s="1">
        <f t="shared" si="47"/>
        <v>1430.3894403518282</v>
      </c>
      <c r="I269" s="1">
        <f t="shared" si="48"/>
        <v>0</v>
      </c>
      <c r="J269" s="1">
        <f t="shared" si="49"/>
        <v>382384.95526703261</v>
      </c>
      <c r="K269" s="1">
        <f t="shared" si="50"/>
        <v>17458.440763226754</v>
      </c>
    </row>
    <row r="270" spans="1:11" x14ac:dyDescent="0.25">
      <c r="A270">
        <v>266</v>
      </c>
      <c r="B270" s="4">
        <f t="shared" si="41"/>
        <v>44191</v>
      </c>
      <c r="C270">
        <f t="shared" si="42"/>
        <v>6.4283485347450819E-2</v>
      </c>
      <c r="D270">
        <f t="shared" si="43"/>
        <v>7.5272455360651233E-2</v>
      </c>
      <c r="E270">
        <f t="shared" si="44"/>
        <v>0</v>
      </c>
      <c r="F270" s="5">
        <f t="shared" si="45"/>
        <v>3.378453383246481E-3</v>
      </c>
      <c r="G270" s="1">
        <f t="shared" si="46"/>
        <v>83382576.704497039</v>
      </c>
      <c r="H270" s="1">
        <f t="shared" si="47"/>
        <v>1409.398043431883</v>
      </c>
      <c r="I270" s="1">
        <f t="shared" si="48"/>
        <v>0</v>
      </c>
      <c r="J270" s="1">
        <f t="shared" si="49"/>
        <v>382492.62419232982</v>
      </c>
      <c r="K270" s="1">
        <f t="shared" si="50"/>
        <v>17463.27326727087</v>
      </c>
    </row>
    <row r="271" spans="1:11" x14ac:dyDescent="0.25">
      <c r="A271">
        <v>267</v>
      </c>
      <c r="B271" s="4">
        <f t="shared" si="41"/>
        <v>44192</v>
      </c>
      <c r="C271">
        <f t="shared" si="42"/>
        <v>6.4283485347450819E-2</v>
      </c>
      <c r="D271">
        <f t="shared" si="43"/>
        <v>7.5272455360651233E-2</v>
      </c>
      <c r="E271">
        <f t="shared" si="44"/>
        <v>0</v>
      </c>
      <c r="F271" s="5">
        <f t="shared" si="45"/>
        <v>3.378453383246481E-3</v>
      </c>
      <c r="G271" s="1">
        <f t="shared" si="46"/>
        <v>83382486.537500933</v>
      </c>
      <c r="H271" s="1">
        <f t="shared" si="47"/>
        <v>1388.7146026440062</v>
      </c>
      <c r="I271" s="1">
        <f t="shared" si="48"/>
        <v>0</v>
      </c>
      <c r="J271" s="1">
        <f t="shared" si="49"/>
        <v>382598.71304363944</v>
      </c>
      <c r="K271" s="1">
        <f t="shared" si="50"/>
        <v>17468.034852859044</v>
      </c>
    </row>
    <row r="272" spans="1:11" x14ac:dyDescent="0.25">
      <c r="A272">
        <v>268</v>
      </c>
      <c r="B272" s="4">
        <f t="shared" si="41"/>
        <v>44193</v>
      </c>
      <c r="C272">
        <f t="shared" si="42"/>
        <v>6.4283485347450819E-2</v>
      </c>
      <c r="D272">
        <f t="shared" si="43"/>
        <v>7.5272455360651233E-2</v>
      </c>
      <c r="E272">
        <f t="shared" si="44"/>
        <v>0</v>
      </c>
      <c r="F272" s="5">
        <f t="shared" si="45"/>
        <v>3.378453383246481E-3</v>
      </c>
      <c r="G272" s="1">
        <f t="shared" si="46"/>
        <v>83382397.693835124</v>
      </c>
      <c r="H272" s="1">
        <f t="shared" si="47"/>
        <v>1368.3346029744012</v>
      </c>
      <c r="I272" s="1">
        <f t="shared" si="48"/>
        <v>0</v>
      </c>
      <c r="J272" s="1">
        <f t="shared" si="49"/>
        <v>382703.24500157562</v>
      </c>
      <c r="K272" s="1">
        <f t="shared" si="50"/>
        <v>17472.726560406711</v>
      </c>
    </row>
    <row r="273" spans="1:11" x14ac:dyDescent="0.25">
      <c r="A273">
        <v>269</v>
      </c>
      <c r="B273" s="4">
        <f t="shared" si="41"/>
        <v>44194</v>
      </c>
      <c r="C273">
        <f t="shared" si="42"/>
        <v>6.4283485347450819E-2</v>
      </c>
      <c r="D273">
        <f t="shared" si="43"/>
        <v>7.5272455360651233E-2</v>
      </c>
      <c r="E273">
        <f t="shared" si="44"/>
        <v>0</v>
      </c>
      <c r="F273" s="5">
        <f t="shared" si="45"/>
        <v>3.378453383246481E-3</v>
      </c>
      <c r="G273" s="1">
        <f t="shared" si="46"/>
        <v>83382310.154082581</v>
      </c>
      <c r="H273" s="1">
        <f t="shared" si="47"/>
        <v>1348.2535955208571</v>
      </c>
      <c r="I273" s="1">
        <f t="shared" si="48"/>
        <v>0</v>
      </c>
      <c r="J273" s="1">
        <f t="shared" si="49"/>
        <v>382806.24290689646</v>
      </c>
      <c r="K273" s="1">
        <f t="shared" si="50"/>
        <v>17477.349415075543</v>
      </c>
    </row>
    <row r="274" spans="1:11" x14ac:dyDescent="0.25">
      <c r="A274">
        <v>270</v>
      </c>
      <c r="B274" s="4">
        <f t="shared" si="41"/>
        <v>44195</v>
      </c>
      <c r="C274">
        <f t="shared" si="42"/>
        <v>6.4283485347450819E-2</v>
      </c>
      <c r="D274">
        <f t="shared" si="43"/>
        <v>7.5272455360651233E-2</v>
      </c>
      <c r="E274">
        <f t="shared" si="44"/>
        <v>0</v>
      </c>
      <c r="F274" s="5">
        <f t="shared" si="45"/>
        <v>3.378453383246481E-3</v>
      </c>
      <c r="G274" s="1">
        <f t="shared" si="46"/>
        <v>83382223.899111077</v>
      </c>
      <c r="H274" s="1">
        <f t="shared" si="47"/>
        <v>1328.4671965271523</v>
      </c>
      <c r="I274" s="1">
        <f t="shared" si="48"/>
        <v>0</v>
      </c>
      <c r="J274" s="1">
        <f t="shared" si="49"/>
        <v>382907.72926548013</v>
      </c>
      <c r="K274" s="1">
        <f t="shared" si="50"/>
        <v>17481.904426996804</v>
      </c>
    </row>
    <row r="275" spans="1:11" x14ac:dyDescent="0.25">
      <c r="A275">
        <v>271</v>
      </c>
      <c r="B275" s="4">
        <f t="shared" si="41"/>
        <v>44196</v>
      </c>
      <c r="C275">
        <f t="shared" si="42"/>
        <v>6.4283485347450819E-2</v>
      </c>
      <c r="D275">
        <f t="shared" si="43"/>
        <v>7.5272455360651233E-2</v>
      </c>
      <c r="E275">
        <f t="shared" si="44"/>
        <v>0</v>
      </c>
      <c r="F275" s="5">
        <f t="shared" si="45"/>
        <v>3.378453383246481E-3</v>
      </c>
      <c r="G275" s="1">
        <f t="shared" si="46"/>
        <v>83382138.910068929</v>
      </c>
      <c r="H275" s="1">
        <f t="shared" si="47"/>
        <v>1308.9710864314902</v>
      </c>
      <c r="I275" s="1">
        <f t="shared" si="48"/>
        <v>0</v>
      </c>
      <c r="J275" s="1">
        <f t="shared" si="49"/>
        <v>383007.72625322879</v>
      </c>
      <c r="K275" s="1">
        <f t="shared" si="50"/>
        <v>17486.392591491443</v>
      </c>
    </row>
    <row r="276" spans="1:11" x14ac:dyDescent="0.25">
      <c r="A276">
        <v>272</v>
      </c>
      <c r="B276" s="4">
        <f t="shared" si="41"/>
        <v>44197</v>
      </c>
      <c r="C276">
        <f t="shared" si="42"/>
        <v>6.4283485347450819E-2</v>
      </c>
      <c r="D276">
        <f t="shared" si="43"/>
        <v>7.5272455360651233E-2</v>
      </c>
      <c r="E276">
        <f t="shared" si="44"/>
        <v>0</v>
      </c>
      <c r="F276" s="5">
        <f t="shared" si="45"/>
        <v>3.378453383246481E-3</v>
      </c>
      <c r="G276" s="1">
        <f t="shared" si="46"/>
        <v>83382055.168380961</v>
      </c>
      <c r="H276" s="1">
        <f t="shared" si="47"/>
        <v>1289.7610089287646</v>
      </c>
      <c r="I276" s="1">
        <f t="shared" si="48"/>
        <v>0</v>
      </c>
      <c r="J276" s="1">
        <f t="shared" si="49"/>
        <v>383106.2557209006</v>
      </c>
      <c r="K276" s="1">
        <f t="shared" si="50"/>
        <v>17490.814889286969</v>
      </c>
    </row>
    <row r="277" spans="1:11" x14ac:dyDescent="0.25">
      <c r="A277">
        <v>273</v>
      </c>
      <c r="B277" s="4">
        <f t="shared" si="41"/>
        <v>44198</v>
      </c>
      <c r="C277">
        <f t="shared" si="42"/>
        <v>6.4283485347450819E-2</v>
      </c>
      <c r="D277">
        <f t="shared" si="43"/>
        <v>7.5272455360651233E-2</v>
      </c>
      <c r="E277">
        <f t="shared" si="44"/>
        <v>0</v>
      </c>
      <c r="F277" s="5">
        <f t="shared" si="45"/>
        <v>3.378453383246481E-3</v>
      </c>
      <c r="G277" s="1">
        <f t="shared" si="46"/>
        <v>83381972.655744433</v>
      </c>
      <c r="H277" s="1">
        <f t="shared" si="47"/>
        <v>1270.8327700464552</v>
      </c>
      <c r="I277" s="1">
        <f t="shared" si="48"/>
        <v>0</v>
      </c>
      <c r="J277" s="1">
        <f t="shared" si="49"/>
        <v>383203.33919887111</v>
      </c>
      <c r="K277" s="1">
        <f t="shared" si="50"/>
        <v>17495.172286731162</v>
      </c>
    </row>
    <row r="278" spans="1:11" x14ac:dyDescent="0.25">
      <c r="A278">
        <v>274</v>
      </c>
      <c r="B278" s="4">
        <f t="shared" si="41"/>
        <v>44199</v>
      </c>
      <c r="C278">
        <f t="shared" si="42"/>
        <v>6.4283485347450819E-2</v>
      </c>
      <c r="D278">
        <f t="shared" si="43"/>
        <v>7.5272455360651233E-2</v>
      </c>
      <c r="E278">
        <f t="shared" si="44"/>
        <v>0</v>
      </c>
      <c r="F278" s="5">
        <f t="shared" si="45"/>
        <v>3.378453383246481E-3</v>
      </c>
      <c r="G278" s="1">
        <f t="shared" si="46"/>
        <v>83381891.354125023</v>
      </c>
      <c r="H278" s="1">
        <f t="shared" si="47"/>
        <v>1252.1822372339593</v>
      </c>
      <c r="I278" s="1">
        <f t="shared" si="48"/>
        <v>0</v>
      </c>
      <c r="J278" s="1">
        <f t="shared" si="49"/>
        <v>383298.99790182529</v>
      </c>
      <c r="K278" s="1">
        <f t="shared" si="50"/>
        <v>17499.465736002665</v>
      </c>
    </row>
    <row r="279" spans="1:11" x14ac:dyDescent="0.25">
      <c r="A279">
        <v>275</v>
      </c>
      <c r="B279" s="4">
        <f t="shared" si="41"/>
        <v>44200</v>
      </c>
      <c r="C279">
        <f t="shared" si="42"/>
        <v>6.4283485347450819E-2</v>
      </c>
      <c r="D279">
        <f t="shared" si="43"/>
        <v>7.5272455360651233E-2</v>
      </c>
      <c r="E279">
        <f t="shared" si="44"/>
        <v>0</v>
      </c>
      <c r="F279" s="5">
        <f t="shared" si="45"/>
        <v>3.378453383246481E-3</v>
      </c>
      <c r="G279" s="1">
        <f t="shared" si="46"/>
        <v>83381811.245752916</v>
      </c>
      <c r="H279" s="1">
        <f t="shared" si="47"/>
        <v>1233.8053384651632</v>
      </c>
      <c r="I279" s="1">
        <f t="shared" si="48"/>
        <v>0</v>
      </c>
      <c r="J279" s="1">
        <f t="shared" si="49"/>
        <v>383393.25273338088</v>
      </c>
      <c r="K279" s="1">
        <f t="shared" si="50"/>
        <v>17503.696175318488</v>
      </c>
    </row>
    <row r="280" spans="1:11" x14ac:dyDescent="0.25">
      <c r="A280">
        <v>276</v>
      </c>
      <c r="B280" s="4">
        <f t="shared" si="41"/>
        <v>44201</v>
      </c>
      <c r="C280">
        <f t="shared" si="42"/>
        <v>6.4283485347450819E-2</v>
      </c>
      <c r="D280">
        <f t="shared" si="43"/>
        <v>7.5272455360651233E-2</v>
      </c>
      <c r="E280">
        <f t="shared" si="44"/>
        <v>0</v>
      </c>
      <c r="F280" s="5">
        <f t="shared" si="45"/>
        <v>3.378453383246481E-3</v>
      </c>
      <c r="G280" s="1">
        <f t="shared" si="46"/>
        <v>83381732.31311895</v>
      </c>
      <c r="H280" s="1">
        <f t="shared" si="47"/>
        <v>1215.6980613540654</v>
      </c>
      <c r="I280" s="1">
        <f t="shared" si="48"/>
        <v>0</v>
      </c>
      <c r="J280" s="1">
        <f t="shared" si="49"/>
        <v>383486.12429064425</v>
      </c>
      <c r="K280" s="1">
        <f t="shared" si="50"/>
        <v>17507.864529138493</v>
      </c>
    </row>
    <row r="281" spans="1:11" x14ac:dyDescent="0.25">
      <c r="A281">
        <v>277</v>
      </c>
      <c r="B281" s="4">
        <f t="shared" si="41"/>
        <v>44202</v>
      </c>
      <c r="C281">
        <f t="shared" si="42"/>
        <v>6.4283485347450819E-2</v>
      </c>
      <c r="D281">
        <f t="shared" si="43"/>
        <v>7.5272455360651233E-2</v>
      </c>
      <c r="E281">
        <f t="shared" si="44"/>
        <v>0</v>
      </c>
      <c r="F281" s="5">
        <f t="shared" si="45"/>
        <v>3.378453383246481E-3</v>
      </c>
      <c r="G281" s="1">
        <f t="shared" si="46"/>
        <v>83381654.538970739</v>
      </c>
      <c r="H281" s="1">
        <f t="shared" si="47"/>
        <v>1197.8564522832601</v>
      </c>
      <c r="I281" s="1">
        <f t="shared" si="48"/>
        <v>0</v>
      </c>
      <c r="J281" s="1">
        <f t="shared" si="49"/>
        <v>383577.63286869955</v>
      </c>
      <c r="K281" s="1">
        <f t="shared" si="50"/>
        <v>17511.97170836688</v>
      </c>
    </row>
    <row r="282" spans="1:11" x14ac:dyDescent="0.25">
      <c r="A282">
        <v>278</v>
      </c>
      <c r="B282" s="4">
        <f t="shared" si="41"/>
        <v>44203</v>
      </c>
      <c r="C282">
        <f t="shared" si="42"/>
        <v>6.4283485347450819E-2</v>
      </c>
      <c r="D282">
        <f t="shared" si="43"/>
        <v>7.5272455360651233E-2</v>
      </c>
      <c r="E282">
        <f t="shared" si="44"/>
        <v>0</v>
      </c>
      <c r="F282" s="5">
        <f t="shared" si="45"/>
        <v>3.378453383246481E-3</v>
      </c>
      <c r="G282" s="1">
        <f t="shared" si="46"/>
        <v>83381577.906308964</v>
      </c>
      <c r="H282" s="1">
        <f t="shared" si="47"/>
        <v>1180.2766155451009</v>
      </c>
      <c r="I282" s="1">
        <f t="shared" si="48"/>
        <v>0</v>
      </c>
      <c r="J282" s="1">
        <f t="shared" si="49"/>
        <v>383667.79846503254</v>
      </c>
      <c r="K282" s="1">
        <f t="shared" si="50"/>
        <v>17516.018610550742</v>
      </c>
    </row>
    <row r="283" spans="1:11" x14ac:dyDescent="0.25">
      <c r="A283">
        <v>279</v>
      </c>
      <c r="B283" s="4">
        <f t="shared" si="41"/>
        <v>44204</v>
      </c>
      <c r="C283">
        <f t="shared" si="42"/>
        <v>6.4283485347450819E-2</v>
      </c>
      <c r="D283">
        <f t="shared" si="43"/>
        <v>7.5272455360651233E-2</v>
      </c>
      <c r="E283">
        <f t="shared" si="44"/>
        <v>0</v>
      </c>
      <c r="F283" s="5">
        <f t="shared" si="45"/>
        <v>3.378453383246481E-3</v>
      </c>
      <c r="G283" s="1">
        <f t="shared" si="46"/>
        <v>83381502.398383632</v>
      </c>
      <c r="H283" s="1">
        <f t="shared" si="47"/>
        <v>1162.9547124953576</v>
      </c>
      <c r="I283" s="1">
        <f t="shared" si="48"/>
        <v>0</v>
      </c>
      <c r="J283" s="1">
        <f t="shared" si="49"/>
        <v>383756.64078388939</v>
      </c>
      <c r="K283" s="1">
        <f t="shared" si="50"/>
        <v>17520.006120075697</v>
      </c>
    </row>
    <row r="284" spans="1:11" x14ac:dyDescent="0.25">
      <c r="A284">
        <v>280</v>
      </c>
      <c r="B284" s="4">
        <f t="shared" si="41"/>
        <v>44205</v>
      </c>
      <c r="C284">
        <f t="shared" si="42"/>
        <v>6.4283485347450819E-2</v>
      </c>
      <c r="D284">
        <f t="shared" si="43"/>
        <v>7.5272455360651233E-2</v>
      </c>
      <c r="E284">
        <f t="shared" si="44"/>
        <v>0</v>
      </c>
      <c r="F284" s="5">
        <f t="shared" si="45"/>
        <v>3.378453383246481E-3</v>
      </c>
      <c r="G284" s="1">
        <f t="shared" si="46"/>
        <v>83381427.998690441</v>
      </c>
      <c r="H284" s="1">
        <f t="shared" si="47"/>
        <v>1145.8869607191871</v>
      </c>
      <c r="I284" s="1">
        <f t="shared" si="48"/>
        <v>0</v>
      </c>
      <c r="J284" s="1">
        <f t="shared" si="49"/>
        <v>383844.17924057215</v>
      </c>
      <c r="K284" s="1">
        <f t="shared" si="50"/>
        <v>17523.935108358688</v>
      </c>
    </row>
    <row r="285" spans="1:11" x14ac:dyDescent="0.25">
      <c r="A285">
        <v>281</v>
      </c>
      <c r="B285" s="4">
        <f t="shared" si="41"/>
        <v>44206</v>
      </c>
      <c r="C285">
        <f t="shared" si="42"/>
        <v>6.4283485347450819E-2</v>
      </c>
      <c r="D285">
        <f t="shared" si="43"/>
        <v>7.5272455360651233E-2</v>
      </c>
      <c r="E285">
        <f t="shared" si="44"/>
        <v>0</v>
      </c>
      <c r="F285" s="5">
        <f t="shared" si="45"/>
        <v>3.378453383246481E-3</v>
      </c>
      <c r="G285" s="1">
        <f t="shared" si="46"/>
        <v>83381354.690967172</v>
      </c>
      <c r="H285" s="1">
        <f t="shared" si="47"/>
        <v>1129.0696332092411</v>
      </c>
      <c r="I285" s="1">
        <f t="shared" si="48"/>
        <v>0</v>
      </c>
      <c r="J285" s="1">
        <f t="shared" si="49"/>
        <v>383930.43296567124</v>
      </c>
      <c r="K285" s="1">
        <f t="shared" si="50"/>
        <v>17527.806434037946</v>
      </c>
    </row>
    <row r="286" spans="1:11" x14ac:dyDescent="0.25">
      <c r="A286">
        <v>282</v>
      </c>
      <c r="B286" s="4">
        <f t="shared" si="41"/>
        <v>44207</v>
      </c>
      <c r="C286">
        <f t="shared" si="42"/>
        <v>6.4283485347450819E-2</v>
      </c>
      <c r="D286">
        <f t="shared" si="43"/>
        <v>7.5272455360651233E-2</v>
      </c>
      <c r="E286">
        <f t="shared" si="44"/>
        <v>0</v>
      </c>
      <c r="F286" s="5">
        <f t="shared" si="45"/>
        <v>3.378453383246481E-3</v>
      </c>
      <c r="G286" s="1">
        <f t="shared" si="46"/>
        <v>83381282.459190145</v>
      </c>
      <c r="H286" s="1">
        <f t="shared" si="47"/>
        <v>1112.4990575557374</v>
      </c>
      <c r="I286" s="1">
        <f t="shared" si="48"/>
        <v>0</v>
      </c>
      <c r="J286" s="1">
        <f t="shared" si="49"/>
        <v>384015.42080923606</v>
      </c>
      <c r="K286" s="1">
        <f t="shared" si="50"/>
        <v>17531.620943160182</v>
      </c>
    </row>
    <row r="287" spans="1:11" x14ac:dyDescent="0.25">
      <c r="A287">
        <v>283</v>
      </c>
      <c r="B287" s="4">
        <f t="shared" si="41"/>
        <v>44208</v>
      </c>
      <c r="C287">
        <f t="shared" si="42"/>
        <v>6.4283485347450819E-2</v>
      </c>
      <c r="D287">
        <f t="shared" si="43"/>
        <v>7.5272455360651233E-2</v>
      </c>
      <c r="E287">
        <f t="shared" si="44"/>
        <v>0</v>
      </c>
      <c r="F287" s="5">
        <f t="shared" si="45"/>
        <v>3.378453383246481E-3</v>
      </c>
      <c r="G287" s="1">
        <f t="shared" si="46"/>
        <v>83381211.2875707</v>
      </c>
      <c r="H287" s="1">
        <f t="shared" si="47"/>
        <v>1096.1716151483176</v>
      </c>
      <c r="I287" s="1">
        <f t="shared" si="48"/>
        <v>0</v>
      </c>
      <c r="J287" s="1">
        <f t="shared" si="49"/>
        <v>384099.16134488472</v>
      </c>
      <c r="K287" s="1">
        <f t="shared" si="50"/>
        <v>17535.379469365038</v>
      </c>
    </row>
    <row r="288" spans="1:11" x14ac:dyDescent="0.25">
      <c r="A288">
        <v>284</v>
      </c>
      <c r="B288" s="4">
        <f t="shared" si="41"/>
        <v>44209</v>
      </c>
      <c r="C288">
        <f t="shared" si="42"/>
        <v>6.4283485347450819E-2</v>
      </c>
      <c r="D288">
        <f t="shared" si="43"/>
        <v>7.5272455360651233E-2</v>
      </c>
      <c r="E288">
        <f t="shared" si="44"/>
        <v>0</v>
      </c>
      <c r="F288" s="5">
        <f t="shared" si="45"/>
        <v>3.378453383246481E-3</v>
      </c>
      <c r="G288" s="1">
        <f t="shared" si="46"/>
        <v>83381141.160551786</v>
      </c>
      <c r="H288" s="1">
        <f t="shared" si="47"/>
        <v>1080.0837403895257</v>
      </c>
      <c r="I288" s="1">
        <f t="shared" si="48"/>
        <v>0</v>
      </c>
      <c r="J288" s="1">
        <f t="shared" si="49"/>
        <v>384181.67287385359</v>
      </c>
      <c r="K288" s="1">
        <f t="shared" si="50"/>
        <v>17539.082834066856</v>
      </c>
    </row>
    <row r="289" spans="1:11" x14ac:dyDescent="0.25">
      <c r="A289">
        <v>285</v>
      </c>
      <c r="B289" s="4">
        <f t="shared" si="41"/>
        <v>44210</v>
      </c>
      <c r="C289">
        <f t="shared" si="42"/>
        <v>6.4283485347450819E-2</v>
      </c>
      <c r="D289">
        <f t="shared" si="43"/>
        <v>7.5272455360651233E-2</v>
      </c>
      <c r="E289">
        <f t="shared" si="44"/>
        <v>0</v>
      </c>
      <c r="F289" s="5">
        <f t="shared" si="45"/>
        <v>3.378453383246481E-3</v>
      </c>
      <c r="G289" s="1">
        <f t="shared" si="46"/>
        <v>83381072.06280455</v>
      </c>
      <c r="H289" s="1">
        <f t="shared" si="47"/>
        <v>1064.2319199197377</v>
      </c>
      <c r="I289" s="1">
        <f t="shared" si="48"/>
        <v>0</v>
      </c>
      <c r="J289" s="1">
        <f t="shared" si="49"/>
        <v>384262.97342898784</v>
      </c>
      <c r="K289" s="1">
        <f t="shared" si="50"/>
        <v>17542.731846633764</v>
      </c>
    </row>
    <row r="290" spans="1:11" x14ac:dyDescent="0.25">
      <c r="A290">
        <v>286</v>
      </c>
      <c r="B290" s="4">
        <f t="shared" si="41"/>
        <v>44211</v>
      </c>
      <c r="C290">
        <f t="shared" si="42"/>
        <v>6.4283485347450819E-2</v>
      </c>
      <c r="D290">
        <f t="shared" si="43"/>
        <v>7.5272455360651233E-2</v>
      </c>
      <c r="E290">
        <f t="shared" si="44"/>
        <v>0</v>
      </c>
      <c r="F290" s="5">
        <f t="shared" si="45"/>
        <v>3.378453383246481E-3</v>
      </c>
      <c r="G290" s="1">
        <f t="shared" si="46"/>
        <v>83381003.979224995</v>
      </c>
      <c r="H290" s="1">
        <f t="shared" si="47"/>
        <v>1048.6126918533771</v>
      </c>
      <c r="I290" s="1">
        <f t="shared" si="48"/>
        <v>0</v>
      </c>
      <c r="J290" s="1">
        <f t="shared" si="49"/>
        <v>384343.08077867335</v>
      </c>
      <c r="K290" s="1">
        <f t="shared" si="50"/>
        <v>17546.327304564176</v>
      </c>
    </row>
    <row r="291" spans="1:11" x14ac:dyDescent="0.25">
      <c r="A291">
        <v>287</v>
      </c>
      <c r="B291" s="4">
        <f t="shared" si="41"/>
        <v>44212</v>
      </c>
      <c r="C291">
        <f t="shared" si="42"/>
        <v>6.4283485347450819E-2</v>
      </c>
      <c r="D291">
        <f t="shared" si="43"/>
        <v>7.5272455360651233E-2</v>
      </c>
      <c r="E291">
        <f t="shared" si="44"/>
        <v>0</v>
      </c>
      <c r="F291" s="5">
        <f t="shared" si="45"/>
        <v>3.378453383246481E-3</v>
      </c>
      <c r="G291" s="1">
        <f t="shared" si="46"/>
        <v>83380936.894930691</v>
      </c>
      <c r="H291" s="1">
        <f t="shared" si="47"/>
        <v>1033.2226450262535</v>
      </c>
      <c r="I291" s="1">
        <f t="shared" si="48"/>
        <v>0</v>
      </c>
      <c r="J291" s="1">
        <f t="shared" si="49"/>
        <v>384422.01243071147</v>
      </c>
      <c r="K291" s="1">
        <f t="shared" si="50"/>
        <v>17549.869993660683</v>
      </c>
    </row>
    <row r="292" spans="1:11" x14ac:dyDescent="0.25">
      <c r="A292">
        <v>288</v>
      </c>
      <c r="B292" s="4">
        <f t="shared" si="41"/>
        <v>44213</v>
      </c>
      <c r="C292">
        <f t="shared" si="42"/>
        <v>6.4283485347450819E-2</v>
      </c>
      <c r="D292">
        <f t="shared" si="43"/>
        <v>7.5272455360651233E-2</v>
      </c>
      <c r="E292">
        <f t="shared" si="44"/>
        <v>0</v>
      </c>
      <c r="F292" s="5">
        <f t="shared" si="45"/>
        <v>3.378453383246481E-3</v>
      </c>
      <c r="G292" s="1">
        <f t="shared" si="46"/>
        <v>83380870.795257494</v>
      </c>
      <c r="H292" s="1">
        <f t="shared" si="47"/>
        <v>1018.0584182538626</v>
      </c>
      <c r="I292" s="1">
        <f t="shared" si="48"/>
        <v>0</v>
      </c>
      <c r="J292" s="1">
        <f t="shared" si="49"/>
        <v>384499.78563613683</v>
      </c>
      <c r="K292" s="1">
        <f t="shared" si="50"/>
        <v>17553.360688201417</v>
      </c>
    </row>
    <row r="293" spans="1:11" x14ac:dyDescent="0.25">
      <c r="A293">
        <v>289</v>
      </c>
      <c r="B293" s="4">
        <f t="shared" si="41"/>
        <v>44214</v>
      </c>
      <c r="C293">
        <f t="shared" si="42"/>
        <v>6.4283485347450819E-2</v>
      </c>
      <c r="D293">
        <f t="shared" si="43"/>
        <v>7.5272455360651233E-2</v>
      </c>
      <c r="E293">
        <f t="shared" si="44"/>
        <v>0</v>
      </c>
      <c r="F293" s="5">
        <f t="shared" si="45"/>
        <v>3.378453383246481E-3</v>
      </c>
      <c r="G293" s="1">
        <f t="shared" si="46"/>
        <v>83380805.665756404</v>
      </c>
      <c r="H293" s="1">
        <f t="shared" si="47"/>
        <v>1003.1166996004918</v>
      </c>
      <c r="I293" s="1">
        <f t="shared" si="48"/>
        <v>0</v>
      </c>
      <c r="J293" s="1">
        <f t="shared" si="49"/>
        <v>384576.41739297938</v>
      </c>
      <c r="K293" s="1">
        <f t="shared" si="50"/>
        <v>17556.80015110891</v>
      </c>
    </row>
    <row r="294" spans="1:11" x14ac:dyDescent="0.25">
      <c r="A294">
        <v>290</v>
      </c>
      <c r="B294" s="4">
        <f t="shared" si="41"/>
        <v>44215</v>
      </c>
      <c r="C294">
        <f t="shared" si="42"/>
        <v>6.4283485347450819E-2</v>
      </c>
      <c r="D294">
        <f t="shared" si="43"/>
        <v>7.5272455360651233E-2</v>
      </c>
      <c r="E294">
        <f t="shared" si="44"/>
        <v>0</v>
      </c>
      <c r="F294" s="5">
        <f t="shared" si="45"/>
        <v>3.378453383246481E-3</v>
      </c>
      <c r="G294" s="1">
        <f t="shared" si="46"/>
        <v>83380741.492190346</v>
      </c>
      <c r="H294" s="1">
        <f t="shared" si="47"/>
        <v>988.39422565897212</v>
      </c>
      <c r="I294" s="1">
        <f t="shared" si="48"/>
        <v>0</v>
      </c>
      <c r="J294" s="1">
        <f t="shared" si="49"/>
        <v>384651.92444997159</v>
      </c>
      <c r="K294" s="1">
        <f t="shared" si="50"/>
        <v>17560.189134116466</v>
      </c>
    </row>
    <row r="295" spans="1:11" x14ac:dyDescent="0.25">
      <c r="A295">
        <v>291</v>
      </c>
      <c r="B295" s="4">
        <f t="shared" si="41"/>
        <v>44216</v>
      </c>
      <c r="C295">
        <f t="shared" si="42"/>
        <v>6.4283485347450819E-2</v>
      </c>
      <c r="D295">
        <f t="shared" si="43"/>
        <v>7.5272455360651233E-2</v>
      </c>
      <c r="E295">
        <f t="shared" si="44"/>
        <v>0</v>
      </c>
      <c r="F295" s="5">
        <f t="shared" si="45"/>
        <v>3.378453383246481E-3</v>
      </c>
      <c r="G295" s="1">
        <f t="shared" si="46"/>
        <v>83380678.260531113</v>
      </c>
      <c r="H295" s="1">
        <f t="shared" si="47"/>
        <v>973.88778084092451</v>
      </c>
      <c r="I295" s="1">
        <f t="shared" si="48"/>
        <v>0</v>
      </c>
      <c r="J295" s="1">
        <f t="shared" si="49"/>
        <v>384726.32331020123</v>
      </c>
      <c r="K295" s="1">
        <f t="shared" si="50"/>
        <v>17563.528377932125</v>
      </c>
    </row>
    <row r="296" spans="1:11" x14ac:dyDescent="0.25">
      <c r="A296">
        <v>292</v>
      </c>
      <c r="B296" s="4">
        <f t="shared" si="41"/>
        <v>44217</v>
      </c>
      <c r="C296">
        <f t="shared" si="42"/>
        <v>6.4283485347450819E-2</v>
      </c>
      <c r="D296">
        <f t="shared" si="43"/>
        <v>7.5272455360651233E-2</v>
      </c>
      <c r="E296">
        <f t="shared" si="44"/>
        <v>0</v>
      </c>
      <c r="F296" s="5">
        <f t="shared" si="45"/>
        <v>3.378453383246481E-3</v>
      </c>
      <c r="G296" s="1">
        <f t="shared" si="46"/>
        <v>83380615.956956297</v>
      </c>
      <c r="H296" s="1">
        <f t="shared" si="47"/>
        <v>959.59419667734824</v>
      </c>
      <c r="I296" s="1">
        <f t="shared" si="48"/>
        <v>0</v>
      </c>
      <c r="J296" s="1">
        <f t="shared" si="49"/>
        <v>384799.63023471087</v>
      </c>
      <c r="K296" s="1">
        <f t="shared" si="50"/>
        <v>17566.81861240021</v>
      </c>
    </row>
    <row r="297" spans="1:11" x14ac:dyDescent="0.25">
      <c r="A297">
        <v>293</v>
      </c>
      <c r="B297" s="4">
        <f t="shared" si="41"/>
        <v>44218</v>
      </c>
      <c r="C297">
        <f t="shared" si="42"/>
        <v>6.4283485347450819E-2</v>
      </c>
      <c r="D297">
        <f t="shared" si="43"/>
        <v>7.5272455360651233E-2</v>
      </c>
      <c r="E297">
        <f t="shared" si="44"/>
        <v>0</v>
      </c>
      <c r="F297" s="5">
        <f t="shared" si="45"/>
        <v>3.378453383246481E-3</v>
      </c>
      <c r="G297" s="1">
        <f t="shared" si="46"/>
        <v>83380554.567846254</v>
      </c>
      <c r="H297" s="1">
        <f t="shared" si="47"/>
        <v>945.51035112940178</v>
      </c>
      <c r="I297" s="1">
        <f t="shared" si="48"/>
        <v>0</v>
      </c>
      <c r="J297" s="1">
        <f t="shared" si="49"/>
        <v>384871.86124604463</v>
      </c>
      <c r="K297" s="1">
        <f t="shared" si="50"/>
        <v>17570.060556660519</v>
      </c>
    </row>
    <row r="298" spans="1:11" x14ac:dyDescent="0.25">
      <c r="A298">
        <v>294</v>
      </c>
      <c r="B298" s="4">
        <f t="shared" si="41"/>
        <v>44219</v>
      </c>
      <c r="C298">
        <f t="shared" si="42"/>
        <v>6.4283485347450819E-2</v>
      </c>
      <c r="D298">
        <f t="shared" si="43"/>
        <v>7.5272455360651233E-2</v>
      </c>
      <c r="E298">
        <f t="shared" si="44"/>
        <v>0</v>
      </c>
      <c r="F298" s="5">
        <f t="shared" si="45"/>
        <v>3.378453383246481E-3</v>
      </c>
      <c r="G298" s="1">
        <f t="shared" si="46"/>
        <v>83380494.07978113</v>
      </c>
      <c r="H298" s="1">
        <f t="shared" si="47"/>
        <v>931.63316790922863</v>
      </c>
      <c r="I298" s="1">
        <f t="shared" si="48"/>
        <v>0</v>
      </c>
      <c r="J298" s="1">
        <f t="shared" si="49"/>
        <v>384943.03213174304</v>
      </c>
      <c r="K298" s="1">
        <f t="shared" si="50"/>
        <v>17573.254919305185</v>
      </c>
    </row>
    <row r="299" spans="1:11" x14ac:dyDescent="0.25">
      <c r="A299">
        <v>295</v>
      </c>
      <c r="B299" s="4">
        <f t="shared" si="41"/>
        <v>44220</v>
      </c>
      <c r="C299">
        <f t="shared" si="42"/>
        <v>6.4283485347450819E-2</v>
      </c>
      <c r="D299">
        <f t="shared" si="43"/>
        <v>7.5272455360651233E-2</v>
      </c>
      <c r="E299">
        <f t="shared" si="44"/>
        <v>0</v>
      </c>
      <c r="F299" s="5">
        <f t="shared" si="45"/>
        <v>3.378453383246481E-3</v>
      </c>
      <c r="G299" s="1">
        <f t="shared" si="46"/>
        <v>83380434.479537964</v>
      </c>
      <c r="H299" s="1">
        <f t="shared" si="47"/>
        <v>917.95961581068309</v>
      </c>
      <c r="I299" s="1">
        <f t="shared" si="48"/>
        <v>0</v>
      </c>
      <c r="J299" s="1">
        <f t="shared" si="49"/>
        <v>385013.15844778699</v>
      </c>
      <c r="K299" s="1">
        <f t="shared" si="50"/>
        <v>17576.402398533253</v>
      </c>
    </row>
    <row r="300" spans="1:11" x14ac:dyDescent="0.25">
      <c r="A300">
        <v>296</v>
      </c>
      <c r="B300" s="4">
        <f t="shared" si="41"/>
        <v>44221</v>
      </c>
      <c r="C300">
        <f t="shared" si="42"/>
        <v>6.4283485347450819E-2</v>
      </c>
      <c r="D300">
        <f t="shared" si="43"/>
        <v>7.5272455360651233E-2</v>
      </c>
      <c r="E300">
        <f t="shared" si="44"/>
        <v>0</v>
      </c>
      <c r="F300" s="5">
        <f t="shared" si="45"/>
        <v>3.378453383246481E-3</v>
      </c>
      <c r="G300" s="1">
        <f t="shared" si="46"/>
        <v>83380375.754087746</v>
      </c>
      <c r="H300" s="1">
        <f t="shared" si="47"/>
        <v>904.48670804981236</v>
      </c>
      <c r="I300" s="1">
        <f t="shared" si="48"/>
        <v>0</v>
      </c>
      <c r="J300" s="1">
        <f t="shared" si="49"/>
        <v>385082.255521991</v>
      </c>
      <c r="K300" s="1">
        <f t="shared" si="50"/>
        <v>17579.503682302973</v>
      </c>
    </row>
    <row r="301" spans="1:11" x14ac:dyDescent="0.25">
      <c r="A301">
        <v>297</v>
      </c>
      <c r="B301" s="4">
        <f t="shared" si="41"/>
        <v>44222</v>
      </c>
      <c r="C301">
        <f t="shared" si="42"/>
        <v>6.4283485347450819E-2</v>
      </c>
      <c r="D301">
        <f t="shared" si="43"/>
        <v>7.5272455360651233E-2</v>
      </c>
      <c r="E301">
        <f t="shared" si="44"/>
        <v>0</v>
      </c>
      <c r="F301" s="5">
        <f t="shared" si="45"/>
        <v>3.378453383246481E-3</v>
      </c>
      <c r="G301" s="1">
        <f t="shared" si="46"/>
        <v>83380317.89059265</v>
      </c>
      <c r="H301" s="1">
        <f t="shared" si="47"/>
        <v>891.2115016149537</v>
      </c>
      <c r="I301" s="1">
        <f t="shared" si="48"/>
        <v>0</v>
      </c>
      <c r="J301" s="1">
        <f t="shared" si="49"/>
        <v>385150.33845734695</v>
      </c>
      <c r="K301" s="1">
        <f t="shared" si="50"/>
        <v>17582.559448481887</v>
      </c>
    </row>
    <row r="302" spans="1:11" x14ac:dyDescent="0.25">
      <c r="A302">
        <v>298</v>
      </c>
      <c r="B302" s="4">
        <f t="shared" si="41"/>
        <v>44223</v>
      </c>
      <c r="C302">
        <f t="shared" si="42"/>
        <v>6.4283485347450819E-2</v>
      </c>
      <c r="D302">
        <f t="shared" si="43"/>
        <v>7.5272455360651233E-2</v>
      </c>
      <c r="E302">
        <f t="shared" si="44"/>
        <v>0</v>
      </c>
      <c r="F302" s="5">
        <f t="shared" si="45"/>
        <v>3.378453383246481E-3</v>
      </c>
      <c r="G302" s="1">
        <f t="shared" si="46"/>
        <v>83380260.876403153</v>
      </c>
      <c r="H302" s="1">
        <f t="shared" si="47"/>
        <v>878.13109662630791</v>
      </c>
      <c r="I302" s="1">
        <f t="shared" si="48"/>
        <v>0</v>
      </c>
      <c r="J302" s="1">
        <f t="shared" si="49"/>
        <v>385217.42213531915</v>
      </c>
      <c r="K302" s="1">
        <f t="shared" si="50"/>
        <v>17585.570364994706</v>
      </c>
    </row>
    <row r="303" spans="1:11" x14ac:dyDescent="0.25">
      <c r="A303">
        <v>299</v>
      </c>
      <c r="B303" s="4">
        <f t="shared" si="41"/>
        <v>44224</v>
      </c>
      <c r="C303">
        <f t="shared" si="42"/>
        <v>6.4283485347450819E-2</v>
      </c>
      <c r="D303">
        <f t="shared" si="43"/>
        <v>7.5272455360651233E-2</v>
      </c>
      <c r="E303">
        <f t="shared" si="44"/>
        <v>0</v>
      </c>
      <c r="F303" s="5">
        <f t="shared" si="45"/>
        <v>3.378453383246481E-3</v>
      </c>
      <c r="G303" s="1">
        <f t="shared" si="46"/>
        <v>83380204.699055329</v>
      </c>
      <c r="H303" s="1">
        <f t="shared" si="47"/>
        <v>865.24263570485152</v>
      </c>
      <c r="I303" s="1">
        <f t="shared" si="48"/>
        <v>0</v>
      </c>
      <c r="J303" s="1">
        <f t="shared" si="49"/>
        <v>385283.52121909073</v>
      </c>
      <c r="K303" s="1">
        <f t="shared" si="50"/>
        <v>17588.537089969039</v>
      </c>
    </row>
    <row r="304" spans="1:11" x14ac:dyDescent="0.25">
      <c r="A304">
        <v>301</v>
      </c>
      <c r="B304" s="4">
        <f t="shared" si="41"/>
        <v>44225</v>
      </c>
      <c r="C304">
        <f t="shared" ref="C304:C367" si="51">C303</f>
        <v>6.4283485347450819E-2</v>
      </c>
      <c r="D304">
        <f t="shared" ref="D304:D367" si="52">D303</f>
        <v>7.5272455360651233E-2</v>
      </c>
      <c r="E304">
        <f t="shared" ref="E304:E367" si="53">E303</f>
        <v>0</v>
      </c>
      <c r="F304" s="5">
        <f t="shared" ref="F304:F367" si="54">F303</f>
        <v>3.378453383246481E-3</v>
      </c>
      <c r="G304" s="1">
        <f t="shared" ref="G304" si="55">G303-C304*H303*G303/SUM(G303:K303)-E304*G303</f>
        <v>83380149.346268103</v>
      </c>
      <c r="H304" s="1">
        <f t="shared" ref="H304" si="56">H303+C304*G303*H303/SUM(G303:K303)-D304*H303-F304*H303</f>
        <v>852.54330335045199</v>
      </c>
      <c r="I304" s="1">
        <f t="shared" ref="I304" si="57">I303+E304*G303</f>
        <v>0</v>
      </c>
      <c r="J304" s="1">
        <f t="shared" ref="J304" si="58">J303+D304*H303</f>
        <v>385348.65015676297</v>
      </c>
      <c r="K304" s="1">
        <f t="shared" ref="K304" si="59">K303+F304*H303</f>
        <v>17591.460271878965</v>
      </c>
    </row>
    <row r="305" spans="1:11" x14ac:dyDescent="0.25">
      <c r="A305">
        <v>302</v>
      </c>
      <c r="B305" s="4">
        <f t="shared" si="41"/>
        <v>44226</v>
      </c>
      <c r="C305">
        <f t="shared" si="51"/>
        <v>6.4283485347450819E-2</v>
      </c>
      <c r="D305">
        <f t="shared" si="52"/>
        <v>7.5272455360651233E-2</v>
      </c>
      <c r="E305">
        <f t="shared" si="53"/>
        <v>0</v>
      </c>
      <c r="F305" s="5">
        <f t="shared" si="54"/>
        <v>3.378453383246481E-3</v>
      </c>
      <c r="G305" s="1">
        <f t="shared" ref="G305:G348" si="60">G304-C305*H304*G304/SUM(G304:K304)-E305*G304</f>
        <v>83380094.805940568</v>
      </c>
      <c r="H305" s="1">
        <f t="shared" ref="H305:H348" si="61">H304+C305*G304*H304/SUM(G304:K304)-D305*H304-F305*H304</f>
        <v>840.03032532905399</v>
      </c>
      <c r="I305" s="1">
        <f t="shared" ref="I305:I348" si="62">I304+E305*G304</f>
        <v>0</v>
      </c>
      <c r="J305" s="1">
        <f t="shared" ref="J305:J348" si="63">J304+D305*H304</f>
        <v>385412.82318450743</v>
      </c>
      <c r="K305" s="1">
        <f t="shared" ref="K305:K348" si="64">K304+F305*H304</f>
        <v>17594.340549686534</v>
      </c>
    </row>
    <row r="306" spans="1:11" x14ac:dyDescent="0.25">
      <c r="A306">
        <v>303</v>
      </c>
      <c r="B306" s="4">
        <f t="shared" si="41"/>
        <v>44227</v>
      </c>
      <c r="C306">
        <f t="shared" si="51"/>
        <v>6.4283485347450819E-2</v>
      </c>
      <c r="D306">
        <f t="shared" si="52"/>
        <v>7.5272455360651233E-2</v>
      </c>
      <c r="E306">
        <f t="shared" si="53"/>
        <v>0</v>
      </c>
      <c r="F306" s="5">
        <f t="shared" si="54"/>
        <v>3.378453383246481E-3</v>
      </c>
      <c r="G306" s="1">
        <f t="shared" si="60"/>
        <v>83380041.066149369</v>
      </c>
      <c r="H306" s="1">
        <f t="shared" si="61"/>
        <v>827.70096806880383</v>
      </c>
      <c r="I306" s="1">
        <f t="shared" si="62"/>
        <v>0</v>
      </c>
      <c r="J306" s="1">
        <f t="shared" si="63"/>
        <v>385476.05432967236</v>
      </c>
      <c r="K306" s="1">
        <f t="shared" si="64"/>
        <v>17597.178552981171</v>
      </c>
    </row>
    <row r="307" spans="1:11" x14ac:dyDescent="0.25">
      <c r="A307">
        <v>304</v>
      </c>
      <c r="B307" s="4">
        <f t="shared" si="41"/>
        <v>44228</v>
      </c>
      <c r="C307">
        <f t="shared" si="51"/>
        <v>6.4283485347450819E-2</v>
      </c>
      <c r="D307">
        <f t="shared" si="52"/>
        <v>7.5272455360651233E-2</v>
      </c>
      <c r="E307">
        <f t="shared" si="53"/>
        <v>0</v>
      </c>
      <c r="F307" s="5">
        <f t="shared" si="54"/>
        <v>3.378453383246481E-3</v>
      </c>
      <c r="G307" s="1">
        <f t="shared" si="60"/>
        <v>83379988.115146071</v>
      </c>
      <c r="H307" s="1">
        <f t="shared" si="61"/>
        <v>815.55253806498285</v>
      </c>
      <c r="I307" s="1">
        <f t="shared" si="62"/>
        <v>0</v>
      </c>
      <c r="J307" s="1">
        <f t="shared" si="63"/>
        <v>385538.35741384327</v>
      </c>
      <c r="K307" s="1">
        <f t="shared" si="64"/>
        <v>17599.974902117061</v>
      </c>
    </row>
    <row r="308" spans="1:11" x14ac:dyDescent="0.25">
      <c r="A308">
        <v>305</v>
      </c>
      <c r="B308" s="4">
        <f t="shared" si="41"/>
        <v>44229</v>
      </c>
      <c r="C308">
        <f t="shared" si="51"/>
        <v>6.4283485347450819E-2</v>
      </c>
      <c r="D308">
        <f t="shared" si="52"/>
        <v>7.5272455360651233E-2</v>
      </c>
      <c r="E308">
        <f t="shared" si="53"/>
        <v>0</v>
      </c>
      <c r="F308" s="5">
        <f t="shared" si="54"/>
        <v>3.378453383246481E-3</v>
      </c>
      <c r="G308" s="1">
        <f t="shared" si="60"/>
        <v>83379935.941354588</v>
      </c>
      <c r="H308" s="1">
        <f t="shared" si="61"/>
        <v>803.58238129362303</v>
      </c>
      <c r="I308" s="1">
        <f t="shared" si="62"/>
        <v>0</v>
      </c>
      <c r="J308" s="1">
        <f t="shared" si="63"/>
        <v>385599.74605585902</v>
      </c>
      <c r="K308" s="1">
        <f t="shared" si="64"/>
        <v>17602.730208348501</v>
      </c>
    </row>
    <row r="309" spans="1:11" x14ac:dyDescent="0.25">
      <c r="A309">
        <v>306</v>
      </c>
      <c r="B309" s="4">
        <f t="shared" si="41"/>
        <v>44230</v>
      </c>
      <c r="C309">
        <f t="shared" si="51"/>
        <v>6.4283485347450819E-2</v>
      </c>
      <c r="D309">
        <f t="shared" si="52"/>
        <v>7.5272455360651233E-2</v>
      </c>
      <c r="E309">
        <f t="shared" si="53"/>
        <v>0</v>
      </c>
      <c r="F309" s="5">
        <f t="shared" si="54"/>
        <v>3.378453383246481E-3</v>
      </c>
      <c r="G309" s="1">
        <f t="shared" si="60"/>
        <v>83379884.533368707</v>
      </c>
      <c r="H309" s="1">
        <f t="shared" si="61"/>
        <v>791.78788263367778</v>
      </c>
      <c r="I309" s="1">
        <f t="shared" si="62"/>
        <v>0</v>
      </c>
      <c r="J309" s="1">
        <f t="shared" si="63"/>
        <v>385660.23367478355</v>
      </c>
      <c r="K309" s="1">
        <f t="shared" si="64"/>
        <v>17605.445073963299</v>
      </c>
    </row>
    <row r="310" spans="1:11" x14ac:dyDescent="0.25">
      <c r="A310">
        <v>307</v>
      </c>
      <c r="B310" s="4">
        <f t="shared" si="41"/>
        <v>44231</v>
      </c>
      <c r="C310">
        <f t="shared" si="51"/>
        <v>6.4283485347450819E-2</v>
      </c>
      <c r="D310">
        <f t="shared" si="52"/>
        <v>7.5272455360651233E-2</v>
      </c>
      <c r="E310">
        <f t="shared" si="53"/>
        <v>0</v>
      </c>
      <c r="F310" s="5">
        <f t="shared" si="54"/>
        <v>3.378453383246481E-3</v>
      </c>
      <c r="G310" s="1">
        <f t="shared" si="60"/>
        <v>83379833.87994954</v>
      </c>
      <c r="H310" s="1">
        <f t="shared" si="61"/>
        <v>780.16646529762397</v>
      </c>
      <c r="I310" s="1">
        <f t="shared" si="62"/>
        <v>0</v>
      </c>
      <c r="J310" s="1">
        <f t="shared" si="63"/>
        <v>385719.83349283418</v>
      </c>
      <c r="K310" s="1">
        <f t="shared" si="64"/>
        <v>17608.120092414196</v>
      </c>
    </row>
    <row r="311" spans="1:11" x14ac:dyDescent="0.25">
      <c r="A311">
        <v>308</v>
      </c>
      <c r="B311" s="4">
        <f t="shared" si="41"/>
        <v>44232</v>
      </c>
      <c r="C311">
        <f t="shared" si="51"/>
        <v>6.4283485347450819E-2</v>
      </c>
      <c r="D311">
        <f t="shared" si="52"/>
        <v>7.5272455360651233E-2</v>
      </c>
      <c r="E311">
        <f t="shared" si="53"/>
        <v>0</v>
      </c>
      <c r="F311" s="5">
        <f t="shared" si="54"/>
        <v>3.378453383246481E-3</v>
      </c>
      <c r="G311" s="1">
        <f t="shared" si="60"/>
        <v>83379783.970023096</v>
      </c>
      <c r="H311" s="1">
        <f t="shared" si="61"/>
        <v>768.71559027037449</v>
      </c>
      <c r="I311" s="1">
        <f t="shared" si="62"/>
        <v>0</v>
      </c>
      <c r="J311" s="1">
        <f t="shared" si="63"/>
        <v>385778.55853826716</v>
      </c>
      <c r="K311" s="1">
        <f t="shared" si="64"/>
        <v>17610.755848448374</v>
      </c>
    </row>
    <row r="312" spans="1:11" x14ac:dyDescent="0.25">
      <c r="A312">
        <v>309</v>
      </c>
      <c r="B312" s="4">
        <f t="shared" si="41"/>
        <v>44233</v>
      </c>
      <c r="C312">
        <f t="shared" si="51"/>
        <v>6.4283485347450819E-2</v>
      </c>
      <c r="D312">
        <f t="shared" si="52"/>
        <v>7.5272455360651233E-2</v>
      </c>
      <c r="E312">
        <f t="shared" si="53"/>
        <v>0</v>
      </c>
      <c r="F312" s="5">
        <f t="shared" si="54"/>
        <v>3.378453383246481E-3</v>
      </c>
      <c r="G312" s="1">
        <f t="shared" si="60"/>
        <v>83379734.792677864</v>
      </c>
      <c r="H312" s="1">
        <f t="shared" si="61"/>
        <v>757.43275575637779</v>
      </c>
      <c r="I312" s="1">
        <f t="shared" si="62"/>
        <v>0</v>
      </c>
      <c r="J312" s="1">
        <f t="shared" si="63"/>
        <v>385836.4216482208</v>
      </c>
      <c r="K312" s="1">
        <f t="shared" si="64"/>
        <v>17613.352918235076</v>
      </c>
    </row>
    <row r="313" spans="1:11" x14ac:dyDescent="0.25">
      <c r="A313">
        <v>310</v>
      </c>
      <c r="B313" s="4">
        <f t="shared" si="41"/>
        <v>44234</v>
      </c>
      <c r="C313">
        <f t="shared" si="51"/>
        <v>6.4283485347450819E-2</v>
      </c>
      <c r="D313">
        <f t="shared" si="52"/>
        <v>7.5272455360651233E-2</v>
      </c>
      <c r="E313">
        <f t="shared" si="53"/>
        <v>0</v>
      </c>
      <c r="F313" s="5">
        <f t="shared" si="54"/>
        <v>3.378453383246481E-3</v>
      </c>
      <c r="G313" s="1">
        <f t="shared" si="60"/>
        <v>83379686.337162435</v>
      </c>
      <c r="H313" s="1">
        <f t="shared" si="61"/>
        <v>746.31549663478881</v>
      </c>
      <c r="I313" s="1">
        <f t="shared" si="62"/>
        <v>0</v>
      </c>
      <c r="J313" s="1">
        <f t="shared" si="63"/>
        <v>385893.43547151715</v>
      </c>
      <c r="K313" s="1">
        <f t="shared" si="64"/>
        <v>17615.911869491341</v>
      </c>
    </row>
    <row r="314" spans="1:11" x14ac:dyDescent="0.25">
      <c r="A314">
        <v>311</v>
      </c>
      <c r="B314" s="4">
        <f t="shared" si="41"/>
        <v>44235</v>
      </c>
      <c r="C314">
        <f t="shared" si="51"/>
        <v>6.4283485347450819E-2</v>
      </c>
      <c r="D314">
        <f t="shared" si="52"/>
        <v>7.5272455360651233E-2</v>
      </c>
      <c r="E314">
        <f t="shared" si="53"/>
        <v>0</v>
      </c>
      <c r="F314" s="5">
        <f t="shared" si="54"/>
        <v>3.378453383246481E-3</v>
      </c>
      <c r="G314" s="1">
        <f t="shared" si="60"/>
        <v>83379638.592883125</v>
      </c>
      <c r="H314" s="1">
        <f t="shared" si="61"/>
        <v>735.36138392259193</v>
      </c>
      <c r="I314" s="1">
        <f t="shared" si="62"/>
        <v>0</v>
      </c>
      <c r="J314" s="1">
        <f t="shared" si="63"/>
        <v>385949.61247142253</v>
      </c>
      <c r="K314" s="1">
        <f t="shared" si="64"/>
        <v>17618.433261605918</v>
      </c>
    </row>
    <row r="315" spans="1:11" x14ac:dyDescent="0.25">
      <c r="A315">
        <v>312</v>
      </c>
      <c r="B315" s="4">
        <f t="shared" si="41"/>
        <v>44236</v>
      </c>
      <c r="C315">
        <f t="shared" si="51"/>
        <v>6.4283485347450819E-2</v>
      </c>
      <c r="D315">
        <f t="shared" si="52"/>
        <v>7.5272455360651233E-2</v>
      </c>
      <c r="E315">
        <f t="shared" si="53"/>
        <v>0</v>
      </c>
      <c r="F315" s="5">
        <f t="shared" si="54"/>
        <v>3.378453383246481E-3</v>
      </c>
      <c r="G315" s="1">
        <f t="shared" si="60"/>
        <v>83379591.5494017</v>
      </c>
      <c r="H315" s="1">
        <f t="shared" si="61"/>
        <v>724.56802424556156</v>
      </c>
      <c r="I315" s="1">
        <f t="shared" si="62"/>
        <v>0</v>
      </c>
      <c r="J315" s="1">
        <f t="shared" si="63"/>
        <v>386004.96492836782</v>
      </c>
      <c r="K315" s="1">
        <f t="shared" si="64"/>
        <v>17620.917645761339</v>
      </c>
    </row>
    <row r="316" spans="1:11" x14ac:dyDescent="0.25">
      <c r="A316">
        <v>313</v>
      </c>
      <c r="B316" s="4">
        <f t="shared" si="41"/>
        <v>44237</v>
      </c>
      <c r="C316">
        <f t="shared" si="51"/>
        <v>6.4283485347450819E-2</v>
      </c>
      <c r="D316">
        <f t="shared" si="52"/>
        <v>7.5272455360651233E-2</v>
      </c>
      <c r="E316">
        <f t="shared" si="53"/>
        <v>0</v>
      </c>
      <c r="F316" s="5">
        <f t="shared" si="54"/>
        <v>3.378453383246481E-3</v>
      </c>
      <c r="G316" s="1">
        <f t="shared" si="60"/>
        <v>83379545.196433082</v>
      </c>
      <c r="H316" s="1">
        <f t="shared" si="61"/>
        <v>713.93305931694601</v>
      </c>
      <c r="I316" s="1">
        <f t="shared" si="62"/>
        <v>0</v>
      </c>
      <c r="J316" s="1">
        <f t="shared" si="63"/>
        <v>386059.50494262861</v>
      </c>
      <c r="K316" s="1">
        <f t="shared" si="64"/>
        <v>17623.365565054242</v>
      </c>
    </row>
    <row r="317" spans="1:11" x14ac:dyDescent="0.25">
      <c r="A317">
        <v>314</v>
      </c>
      <c r="B317" s="4">
        <f t="shared" si="41"/>
        <v>44238</v>
      </c>
      <c r="C317">
        <f t="shared" si="51"/>
        <v>6.4283485347450819E-2</v>
      </c>
      <c r="D317">
        <f t="shared" si="52"/>
        <v>7.5272455360651233E-2</v>
      </c>
      <c r="E317">
        <f t="shared" si="53"/>
        <v>0</v>
      </c>
      <c r="F317" s="5">
        <f t="shared" si="54"/>
        <v>3.378453383246481E-3</v>
      </c>
      <c r="G317" s="1">
        <f t="shared" si="60"/>
        <v>83379499.52384308</v>
      </c>
      <c r="H317" s="1">
        <f t="shared" si="61"/>
        <v>703.45416542376404</v>
      </c>
      <c r="I317" s="1">
        <f t="shared" si="62"/>
        <v>0</v>
      </c>
      <c r="J317" s="1">
        <f t="shared" si="63"/>
        <v>386113.24443696655</v>
      </c>
      <c r="K317" s="1">
        <f t="shared" si="64"/>
        <v>17625.777554613902</v>
      </c>
    </row>
    <row r="318" spans="1:11" x14ac:dyDescent="0.25">
      <c r="A318">
        <v>315</v>
      </c>
      <c r="B318" s="4">
        <f t="shared" si="41"/>
        <v>44239</v>
      </c>
      <c r="C318">
        <f t="shared" si="51"/>
        <v>6.4283485347450819E-2</v>
      </c>
      <c r="D318">
        <f t="shared" si="52"/>
        <v>7.5272455360651233E-2</v>
      </c>
      <c r="E318">
        <f t="shared" si="53"/>
        <v>0</v>
      </c>
      <c r="F318" s="5">
        <f t="shared" si="54"/>
        <v>3.378453383246481E-3</v>
      </c>
      <c r="G318" s="1">
        <f t="shared" si="60"/>
        <v>83379454.521646217</v>
      </c>
      <c r="H318" s="1">
        <f t="shared" si="61"/>
        <v>693.12905292060054</v>
      </c>
      <c r="I318" s="1">
        <f t="shared" si="62"/>
        <v>0</v>
      </c>
      <c r="J318" s="1">
        <f t="shared" si="63"/>
        <v>386166.19515923166</v>
      </c>
      <c r="K318" s="1">
        <f t="shared" si="64"/>
        <v>17628.154141719038</v>
      </c>
    </row>
    <row r="319" spans="1:11" x14ac:dyDescent="0.25">
      <c r="A319">
        <v>316</v>
      </c>
      <c r="B319" s="4">
        <f t="shared" si="41"/>
        <v>44240</v>
      </c>
      <c r="C319">
        <f t="shared" si="51"/>
        <v>6.4283485347450819E-2</v>
      </c>
      <c r="D319">
        <f t="shared" si="52"/>
        <v>7.5272455360651233E-2</v>
      </c>
      <c r="E319">
        <f t="shared" si="53"/>
        <v>0</v>
      </c>
      <c r="F319" s="5">
        <f t="shared" si="54"/>
        <v>3.378453383246481E-3</v>
      </c>
      <c r="G319" s="1">
        <f t="shared" si="60"/>
        <v>83379410.180003524</v>
      </c>
      <c r="H319" s="1">
        <f t="shared" si="61"/>
        <v>682.95546573079548</v>
      </c>
      <c r="I319" s="1">
        <f t="shared" si="62"/>
        <v>0</v>
      </c>
      <c r="J319" s="1">
        <f t="shared" si="63"/>
        <v>386218.36868492683</v>
      </c>
      <c r="K319" s="1">
        <f t="shared" si="64"/>
        <v>17630.495845912905</v>
      </c>
    </row>
    <row r="320" spans="1:11" x14ac:dyDescent="0.25">
      <c r="A320">
        <v>317</v>
      </c>
      <c r="B320" s="4">
        <f t="shared" si="41"/>
        <v>44241</v>
      </c>
      <c r="C320">
        <f t="shared" si="51"/>
        <v>6.4283485347450819E-2</v>
      </c>
      <c r="D320">
        <f t="shared" si="52"/>
        <v>7.5272455360651233E-2</v>
      </c>
      <c r="E320">
        <f t="shared" si="53"/>
        <v>0</v>
      </c>
      <c r="F320" s="5">
        <f t="shared" si="54"/>
        <v>3.378453383246481E-3</v>
      </c>
      <c r="G320" s="1">
        <f t="shared" si="60"/>
        <v>83379366.489220396</v>
      </c>
      <c r="H320" s="1">
        <f t="shared" si="61"/>
        <v>672.93118085491699</v>
      </c>
      <c r="I320" s="1">
        <f t="shared" si="62"/>
        <v>0</v>
      </c>
      <c r="J320" s="1">
        <f t="shared" si="63"/>
        <v>386269.77641973435</v>
      </c>
      <c r="K320" s="1">
        <f t="shared" si="64"/>
        <v>17632.803179116709</v>
      </c>
    </row>
    <row r="321" spans="1:11" x14ac:dyDescent="0.25">
      <c r="A321">
        <v>318</v>
      </c>
      <c r="B321" s="4">
        <f t="shared" si="41"/>
        <v>44242</v>
      </c>
      <c r="C321">
        <f t="shared" si="51"/>
        <v>6.4283485347450819E-2</v>
      </c>
      <c r="D321">
        <f t="shared" si="52"/>
        <v>7.5272455360651233E-2</v>
      </c>
      <c r="E321">
        <f t="shared" si="53"/>
        <v>0</v>
      </c>
      <c r="F321" s="5">
        <f t="shared" si="54"/>
        <v>3.378453383246481E-3</v>
      </c>
      <c r="G321" s="1">
        <f t="shared" si="60"/>
        <v>83379323.439744473</v>
      </c>
      <c r="H321" s="1">
        <f t="shared" si="61"/>
        <v>663.05400788641396</v>
      </c>
      <c r="I321" s="1">
        <f t="shared" si="62"/>
        <v>0</v>
      </c>
      <c r="J321" s="1">
        <f t="shared" si="63"/>
        <v>386320.42960200604</v>
      </c>
      <c r="K321" s="1">
        <f t="shared" si="64"/>
        <v>17635.076645741359</v>
      </c>
    </row>
    <row r="322" spans="1:11" x14ac:dyDescent="0.25">
      <c r="A322">
        <v>319</v>
      </c>
      <c r="B322" s="4">
        <f t="shared" si="41"/>
        <v>44243</v>
      </c>
      <c r="C322">
        <f t="shared" si="51"/>
        <v>6.4283485347450819E-2</v>
      </c>
      <c r="D322">
        <f t="shared" si="52"/>
        <v>7.5272455360651233E-2</v>
      </c>
      <c r="E322">
        <f t="shared" si="53"/>
        <v>0</v>
      </c>
      <c r="F322" s="5">
        <f t="shared" si="54"/>
        <v>3.378453383246481E-3</v>
      </c>
      <c r="G322" s="1">
        <f t="shared" si="60"/>
        <v>83379281.022163555</v>
      </c>
      <c r="H322" s="1">
        <f t="shared" si="61"/>
        <v>653.32178853434152</v>
      </c>
      <c r="I322" s="1">
        <f t="shared" si="62"/>
        <v>0</v>
      </c>
      <c r="J322" s="1">
        <f t="shared" si="63"/>
        <v>386370.33930521639</v>
      </c>
      <c r="K322" s="1">
        <f t="shared" si="64"/>
        <v>17637.316742797579</v>
      </c>
    </row>
    <row r="323" spans="1:11" x14ac:dyDescent="0.25">
      <c r="A323">
        <v>320</v>
      </c>
      <c r="B323" s="4">
        <f t="shared" si="41"/>
        <v>44244</v>
      </c>
      <c r="C323">
        <f t="shared" si="51"/>
        <v>6.4283485347450819E-2</v>
      </c>
      <c r="D323">
        <f t="shared" si="52"/>
        <v>7.5272455360651233E-2</v>
      </c>
      <c r="E323">
        <f t="shared" si="53"/>
        <v>0</v>
      </c>
      <c r="F323" s="5">
        <f t="shared" si="54"/>
        <v>3.378453383246481E-3</v>
      </c>
      <c r="G323" s="1">
        <f t="shared" si="60"/>
        <v>83379239.227203563</v>
      </c>
      <c r="H323" s="1">
        <f t="shared" si="61"/>
        <v>643.73239615306045</v>
      </c>
      <c r="I323" s="1">
        <f t="shared" si="62"/>
        <v>0</v>
      </c>
      <c r="J323" s="1">
        <f t="shared" si="63"/>
        <v>386419.51644037996</v>
      </c>
      <c r="K323" s="1">
        <f t="shared" si="64"/>
        <v>17639.523960004401</v>
      </c>
    </row>
    <row r="324" spans="1:11" x14ac:dyDescent="0.25">
      <c r="A324">
        <v>321</v>
      </c>
      <c r="B324" s="4">
        <f t="shared" si="41"/>
        <v>44245</v>
      </c>
      <c r="C324">
        <f t="shared" si="51"/>
        <v>6.4283485347450819E-2</v>
      </c>
      <c r="D324">
        <f t="shared" si="52"/>
        <v>7.5272455360651233E-2</v>
      </c>
      <c r="E324">
        <f t="shared" si="53"/>
        <v>0</v>
      </c>
      <c r="F324" s="5">
        <f t="shared" si="54"/>
        <v>3.378453383246481E-3</v>
      </c>
      <c r="G324" s="1">
        <f t="shared" si="60"/>
        <v>83379198.045726493</v>
      </c>
      <c r="H324" s="1">
        <f t="shared" si="61"/>
        <v>634.28373527880456</v>
      </c>
      <c r="I324" s="1">
        <f t="shared" si="62"/>
        <v>0</v>
      </c>
      <c r="J324" s="1">
        <f t="shared" si="63"/>
        <v>386467.97175843362</v>
      </c>
      <c r="K324" s="1">
        <f t="shared" si="64"/>
        <v>17641.698779896091</v>
      </c>
    </row>
    <row r="325" spans="1:11" x14ac:dyDescent="0.25">
      <c r="A325">
        <v>322</v>
      </c>
      <c r="B325" s="4">
        <f t="shared" si="41"/>
        <v>44246</v>
      </c>
      <c r="C325">
        <f t="shared" si="51"/>
        <v>6.4283485347450819E-2</v>
      </c>
      <c r="D325">
        <f t="shared" si="52"/>
        <v>7.5272455360651233E-2</v>
      </c>
      <c r="E325">
        <f t="shared" si="53"/>
        <v>0</v>
      </c>
      <c r="F325" s="5">
        <f t="shared" si="54"/>
        <v>3.378453383246481E-3</v>
      </c>
      <c r="G325" s="1">
        <f t="shared" si="60"/>
        <v>83379157.468728423</v>
      </c>
      <c r="H325" s="1">
        <f t="shared" si="61"/>
        <v>624.97374117302058</v>
      </c>
      <c r="I325" s="1">
        <f t="shared" si="62"/>
        <v>0</v>
      </c>
      <c r="J325" s="1">
        <f t="shared" si="63"/>
        <v>386515.71585258335</v>
      </c>
      <c r="K325" s="1">
        <f t="shared" si="64"/>
        <v>17643.841677927481</v>
      </c>
    </row>
    <row r="326" spans="1:11" x14ac:dyDescent="0.25">
      <c r="A326">
        <v>323</v>
      </c>
      <c r="B326" s="4">
        <f t="shared" si="41"/>
        <v>44247</v>
      </c>
      <c r="C326">
        <f t="shared" si="51"/>
        <v>6.4283485347450819E-2</v>
      </c>
      <c r="D326">
        <f t="shared" si="52"/>
        <v>7.5272455360651233E-2</v>
      </c>
      <c r="E326">
        <f t="shared" si="53"/>
        <v>0</v>
      </c>
      <c r="F326" s="5">
        <f t="shared" si="54"/>
        <v>3.378453383246481E-3</v>
      </c>
      <c r="G326" s="1">
        <f t="shared" si="60"/>
        <v>83379117.487337545</v>
      </c>
      <c r="H326" s="1">
        <f t="shared" si="61"/>
        <v>615.80037937237853</v>
      </c>
      <c r="I326" s="1">
        <f t="shared" si="62"/>
        <v>0</v>
      </c>
      <c r="J326" s="1">
        <f t="shared" si="63"/>
        <v>386562.75916061737</v>
      </c>
      <c r="K326" s="1">
        <f t="shared" si="64"/>
        <v>17645.953122577786</v>
      </c>
    </row>
    <row r="327" spans="1:11" x14ac:dyDescent="0.25">
      <c r="A327">
        <v>324</v>
      </c>
      <c r="B327" s="4">
        <f t="shared" ref="B327:B368" si="65">B326+1</f>
        <v>44248</v>
      </c>
      <c r="C327">
        <f t="shared" si="51"/>
        <v>6.4283485347450819E-2</v>
      </c>
      <c r="D327">
        <f t="shared" si="52"/>
        <v>7.5272455360651233E-2</v>
      </c>
      <c r="E327">
        <f t="shared" si="53"/>
        <v>0</v>
      </c>
      <c r="F327" s="5">
        <f t="shared" si="54"/>
        <v>3.378453383246481E-3</v>
      </c>
      <c r="G327" s="1">
        <f t="shared" si="60"/>
        <v>83379078.092812225</v>
      </c>
      <c r="H327" s="1">
        <f t="shared" si="61"/>
        <v>606.76164524535807</v>
      </c>
      <c r="I327" s="1">
        <f t="shared" si="62"/>
        <v>0</v>
      </c>
      <c r="J327" s="1">
        <f t="shared" si="63"/>
        <v>386609.11196718476</v>
      </c>
      <c r="K327" s="1">
        <f t="shared" si="64"/>
        <v>17648.033575452882</v>
      </c>
    </row>
    <row r="328" spans="1:11" x14ac:dyDescent="0.25">
      <c r="A328">
        <v>325</v>
      </c>
      <c r="B328" s="4">
        <f t="shared" si="65"/>
        <v>44249</v>
      </c>
      <c r="C328">
        <f t="shared" si="51"/>
        <v>6.4283485347450819E-2</v>
      </c>
      <c r="D328">
        <f t="shared" si="52"/>
        <v>7.5272455360651233E-2</v>
      </c>
      <c r="E328">
        <f t="shared" si="53"/>
        <v>0</v>
      </c>
      <c r="F328" s="5">
        <f t="shared" si="54"/>
        <v>3.378453383246481E-3</v>
      </c>
      <c r="G328" s="1">
        <f t="shared" si="60"/>
        <v>83379039.276539132</v>
      </c>
      <c r="H328" s="1">
        <f t="shared" si="61"/>
        <v>597.85556355531378</v>
      </c>
      <c r="I328" s="1">
        <f t="shared" si="62"/>
        <v>0</v>
      </c>
      <c r="J328" s="1">
        <f t="shared" si="63"/>
        <v>386654.78440604103</v>
      </c>
      <c r="K328" s="1">
        <f t="shared" si="64"/>
        <v>17650.083491386085</v>
      </c>
    </row>
    <row r="329" spans="1:11" x14ac:dyDescent="0.25">
      <c r="A329">
        <v>326</v>
      </c>
      <c r="B329" s="4">
        <f t="shared" si="65"/>
        <v>44250</v>
      </c>
      <c r="C329">
        <f t="shared" si="51"/>
        <v>6.4283485347450819E-2</v>
      </c>
      <c r="D329">
        <f t="shared" si="52"/>
        <v>7.5272455360651233E-2</v>
      </c>
      <c r="E329">
        <f t="shared" si="53"/>
        <v>0</v>
      </c>
      <c r="F329" s="5">
        <f t="shared" si="54"/>
        <v>3.378453383246481E-3</v>
      </c>
      <c r="G329" s="1">
        <f t="shared" si="60"/>
        <v>83379001.030031279</v>
      </c>
      <c r="H329" s="1">
        <f t="shared" si="61"/>
        <v>589.08018802992581</v>
      </c>
      <c r="I329" s="1">
        <f t="shared" si="62"/>
        <v>0</v>
      </c>
      <c r="J329" s="1">
        <f t="shared" si="63"/>
        <v>386699.78646226088</v>
      </c>
      <c r="K329" s="1">
        <f t="shared" si="64"/>
        <v>17652.103318537473</v>
      </c>
    </row>
    <row r="330" spans="1:11" x14ac:dyDescent="0.25">
      <c r="A330">
        <v>327</v>
      </c>
      <c r="B330" s="4">
        <f t="shared" si="65"/>
        <v>44251</v>
      </c>
      <c r="C330">
        <f t="shared" si="51"/>
        <v>6.4283485347450819E-2</v>
      </c>
      <c r="D330">
        <f t="shared" si="52"/>
        <v>7.5272455360651233E-2</v>
      </c>
      <c r="E330">
        <f t="shared" si="53"/>
        <v>0</v>
      </c>
      <c r="F330" s="5">
        <f t="shared" si="54"/>
        <v>3.378453383246481E-3</v>
      </c>
      <c r="G330" s="1">
        <f t="shared" si="60"/>
        <v>83378963.344926253</v>
      </c>
      <c r="H330" s="1">
        <f t="shared" si="61"/>
        <v>580.43360093694241</v>
      </c>
      <c r="I330" s="1">
        <f t="shared" si="62"/>
        <v>0</v>
      </c>
      <c r="J330" s="1">
        <f t="shared" si="63"/>
        <v>386744.12797441822</v>
      </c>
      <c r="K330" s="1">
        <f t="shared" si="64"/>
        <v>17654.093498491726</v>
      </c>
    </row>
    <row r="331" spans="1:11" x14ac:dyDescent="0.25">
      <c r="A331">
        <v>328</v>
      </c>
      <c r="B331" s="4">
        <f t="shared" si="65"/>
        <v>44252</v>
      </c>
      <c r="C331">
        <f t="shared" si="51"/>
        <v>6.4283485347450819E-2</v>
      </c>
      <c r="D331">
        <f t="shared" si="52"/>
        <v>7.5272455360651233E-2</v>
      </c>
      <c r="E331">
        <f t="shared" si="53"/>
        <v>0</v>
      </c>
      <c r="F331" s="5">
        <f t="shared" si="54"/>
        <v>3.378453383246481E-3</v>
      </c>
      <c r="G331" s="1">
        <f t="shared" si="60"/>
        <v>83378926.212984338</v>
      </c>
      <c r="H331" s="1">
        <f t="shared" si="61"/>
        <v>571.91391266612391</v>
      </c>
      <c r="I331" s="1">
        <f t="shared" si="62"/>
        <v>0</v>
      </c>
      <c r="J331" s="1">
        <f t="shared" si="63"/>
        <v>386787.81863673456</v>
      </c>
      <c r="K331" s="1">
        <f t="shared" si="64"/>
        <v>17656.054466354562</v>
      </c>
    </row>
    <row r="332" spans="1:11" x14ac:dyDescent="0.25">
      <c r="A332">
        <v>329</v>
      </c>
      <c r="B332" s="4">
        <f t="shared" si="65"/>
        <v>44253</v>
      </c>
      <c r="C332">
        <f t="shared" si="51"/>
        <v>6.4283485347450819E-2</v>
      </c>
      <c r="D332">
        <f t="shared" si="52"/>
        <v>7.5272455360651233E-2</v>
      </c>
      <c r="E332">
        <f t="shared" si="53"/>
        <v>0</v>
      </c>
      <c r="F332" s="5">
        <f t="shared" si="54"/>
        <v>3.378453383246481E-3</v>
      </c>
      <c r="G332" s="1">
        <f t="shared" si="60"/>
        <v>83378889.626086727</v>
      </c>
      <c r="H332" s="1">
        <f t="shared" si="61"/>
        <v>563.51926131729613</v>
      </c>
      <c r="I332" s="1">
        <f t="shared" si="62"/>
        <v>0</v>
      </c>
      <c r="J332" s="1">
        <f t="shared" si="63"/>
        <v>386830.86800119583</v>
      </c>
      <c r="K332" s="1">
        <f t="shared" si="64"/>
        <v>17657.986650847735</v>
      </c>
    </row>
    <row r="333" spans="1:11" x14ac:dyDescent="0.25">
      <c r="A333">
        <v>330</v>
      </c>
      <c r="B333" s="4">
        <f t="shared" si="65"/>
        <v>44254</v>
      </c>
      <c r="C333">
        <f t="shared" si="51"/>
        <v>6.4283485347450819E-2</v>
      </c>
      <c r="D333">
        <f t="shared" si="52"/>
        <v>7.5272455360651233E-2</v>
      </c>
      <c r="E333">
        <f t="shared" si="53"/>
        <v>0</v>
      </c>
      <c r="F333" s="5">
        <f t="shared" si="54"/>
        <v>3.378453383246481E-3</v>
      </c>
      <c r="G333" s="1">
        <f t="shared" si="60"/>
        <v>83378853.57623376</v>
      </c>
      <c r="H333" s="1">
        <f t="shared" si="61"/>
        <v>555.24781229442658</v>
      </c>
      <c r="I333" s="1">
        <f t="shared" si="62"/>
        <v>0</v>
      </c>
      <c r="J333" s="1">
        <f t="shared" si="63"/>
        <v>386873.2854796382</v>
      </c>
      <c r="K333" s="1">
        <f t="shared" si="64"/>
        <v>17659.890474402659</v>
      </c>
    </row>
    <row r="334" spans="1:11" x14ac:dyDescent="0.25">
      <c r="A334">
        <v>331</v>
      </c>
      <c r="B334" s="4">
        <f t="shared" si="65"/>
        <v>44255</v>
      </c>
      <c r="C334">
        <f t="shared" si="51"/>
        <v>6.4283485347450819E-2</v>
      </c>
      <c r="D334">
        <f t="shared" si="52"/>
        <v>7.5272455360651233E-2</v>
      </c>
      <c r="E334">
        <f t="shared" si="53"/>
        <v>0</v>
      </c>
      <c r="F334" s="5">
        <f t="shared" si="54"/>
        <v>3.378453383246481E-3</v>
      </c>
      <c r="G334" s="1">
        <f t="shared" si="60"/>
        <v>83378818.05554314</v>
      </c>
      <c r="H334" s="1">
        <f t="shared" si="61"/>
        <v>547.09775790563288</v>
      </c>
      <c r="I334" s="1">
        <f t="shared" si="62"/>
        <v>0</v>
      </c>
      <c r="J334" s="1">
        <f t="shared" si="63"/>
        <v>386915.08034580323</v>
      </c>
      <c r="K334" s="1">
        <f t="shared" si="64"/>
        <v>17661.766353252646</v>
      </c>
    </row>
    <row r="335" spans="1:11" x14ac:dyDescent="0.25">
      <c r="A335">
        <v>332</v>
      </c>
      <c r="B335" s="4">
        <f t="shared" si="65"/>
        <v>44256</v>
      </c>
      <c r="C335">
        <f t="shared" si="51"/>
        <v>6.4283485347450819E-2</v>
      </c>
      <c r="D335">
        <f t="shared" si="52"/>
        <v>7.5272455360651233E-2</v>
      </c>
      <c r="E335">
        <f t="shared" si="53"/>
        <v>0</v>
      </c>
      <c r="F335" s="5">
        <f t="shared" si="54"/>
        <v>3.378453383246481E-3</v>
      </c>
      <c r="G335" s="1">
        <f t="shared" si="60"/>
        <v>83378783.056248248</v>
      </c>
      <c r="H335" s="1">
        <f t="shared" si="61"/>
        <v>539.0673169690408</v>
      </c>
      <c r="I335" s="1">
        <f t="shared" si="62"/>
        <v>0</v>
      </c>
      <c r="J335" s="1">
        <f t="shared" si="63"/>
        <v>386956.26173736312</v>
      </c>
      <c r="K335" s="1">
        <f t="shared" si="64"/>
        <v>17663.614697523808</v>
      </c>
    </row>
    <row r="336" spans="1:11" x14ac:dyDescent="0.25">
      <c r="A336">
        <v>333</v>
      </c>
      <c r="B336" s="4">
        <f t="shared" si="65"/>
        <v>44257</v>
      </c>
      <c r="C336">
        <f t="shared" si="51"/>
        <v>6.4283485347450819E-2</v>
      </c>
      <c r="D336">
        <f t="shared" si="52"/>
        <v>7.5272455360651233E-2</v>
      </c>
      <c r="E336">
        <f t="shared" si="53"/>
        <v>0</v>
      </c>
      <c r="F336" s="5">
        <f t="shared" si="54"/>
        <v>3.378453383246481E-3</v>
      </c>
      <c r="G336" s="1">
        <f t="shared" si="60"/>
        <v>83378748.570696443</v>
      </c>
      <c r="H336" s="1">
        <f t="shared" si="61"/>
        <v>531.15473442440282</v>
      </c>
      <c r="I336" s="1">
        <f t="shared" si="62"/>
        <v>0</v>
      </c>
      <c r="J336" s="1">
        <f t="shared" si="63"/>
        <v>386996.83865791606</v>
      </c>
      <c r="K336" s="1">
        <f t="shared" si="64"/>
        <v>17665.435911324621</v>
      </c>
    </row>
    <row r="337" spans="1:11" x14ac:dyDescent="0.25">
      <c r="A337">
        <v>334</v>
      </c>
      <c r="B337" s="4">
        <f t="shared" si="65"/>
        <v>44258</v>
      </c>
      <c r="C337">
        <f t="shared" si="51"/>
        <v>6.4283485347450819E-2</v>
      </c>
      <c r="D337">
        <f t="shared" si="52"/>
        <v>7.5272455360651233E-2</v>
      </c>
      <c r="E337">
        <f t="shared" si="53"/>
        <v>0</v>
      </c>
      <c r="F337" s="5">
        <f t="shared" si="54"/>
        <v>3.378453383246481E-3</v>
      </c>
      <c r="G337" s="1">
        <f t="shared" si="60"/>
        <v>83378714.591347367</v>
      </c>
      <c r="H337" s="1">
        <f t="shared" si="61"/>
        <v>523.35828095039653</v>
      </c>
      <c r="I337" s="1">
        <f t="shared" si="62"/>
        <v>0</v>
      </c>
      <c r="J337" s="1">
        <f t="shared" si="63"/>
        <v>387036.81997895264</v>
      </c>
      <c r="K337" s="1">
        <f t="shared" si="64"/>
        <v>17667.230392834164</v>
      </c>
    </row>
    <row r="338" spans="1:11" x14ac:dyDescent="0.25">
      <c r="A338">
        <v>335</v>
      </c>
      <c r="B338" s="4">
        <f t="shared" si="65"/>
        <v>44259</v>
      </c>
      <c r="C338">
        <f t="shared" si="51"/>
        <v>6.4283485347450819E-2</v>
      </c>
      <c r="D338">
        <f t="shared" si="52"/>
        <v>7.5272455360651233E-2</v>
      </c>
      <c r="E338">
        <f t="shared" si="53"/>
        <v>0</v>
      </c>
      <c r="F338" s="5">
        <f t="shared" si="54"/>
        <v>3.378453383246481E-3</v>
      </c>
      <c r="G338" s="1">
        <f t="shared" si="60"/>
        <v>83378681.110771328</v>
      </c>
      <c r="H338" s="1">
        <f t="shared" si="61"/>
        <v>515.67625258751775</v>
      </c>
      <c r="I338" s="1">
        <f t="shared" si="62"/>
        <v>0</v>
      </c>
      <c r="J338" s="1">
        <f t="shared" si="63"/>
        <v>387076.2144417931</v>
      </c>
      <c r="K338" s="1">
        <f t="shared" si="64"/>
        <v>17668.998534389091</v>
      </c>
    </row>
    <row r="339" spans="1:11" x14ac:dyDescent="0.25">
      <c r="A339">
        <v>336</v>
      </c>
      <c r="B339" s="4">
        <f t="shared" si="65"/>
        <v>44260</v>
      </c>
      <c r="C339">
        <f t="shared" si="51"/>
        <v>6.4283485347450819E-2</v>
      </c>
      <c r="D339">
        <f t="shared" si="52"/>
        <v>7.5272455360651233E-2</v>
      </c>
      <c r="E339">
        <f t="shared" si="53"/>
        <v>0</v>
      </c>
      <c r="F339" s="5">
        <f t="shared" si="54"/>
        <v>3.378453383246481E-3</v>
      </c>
      <c r="G339" s="1">
        <f t="shared" si="60"/>
        <v>83378648.121647671</v>
      </c>
      <c r="H339" s="1">
        <f t="shared" si="61"/>
        <v>508.10697036648872</v>
      </c>
      <c r="I339" s="1">
        <f t="shared" si="62"/>
        <v>0</v>
      </c>
      <c r="J339" s="1">
        <f t="shared" si="63"/>
        <v>387115.03065949655</v>
      </c>
      <c r="K339" s="1">
        <f t="shared" si="64"/>
        <v>17670.740722569306</v>
      </c>
    </row>
    <row r="340" spans="1:11" x14ac:dyDescent="0.25">
      <c r="A340">
        <v>337</v>
      </c>
      <c r="B340" s="4">
        <f t="shared" si="65"/>
        <v>44261</v>
      </c>
      <c r="C340">
        <f t="shared" si="51"/>
        <v>6.4283485347450819E-2</v>
      </c>
      <c r="D340">
        <f t="shared" si="52"/>
        <v>7.5272455360651233E-2</v>
      </c>
      <c r="E340">
        <f t="shared" si="53"/>
        <v>0</v>
      </c>
      <c r="F340" s="5">
        <f t="shared" si="54"/>
        <v>3.378453383246481E-3</v>
      </c>
      <c r="G340" s="1">
        <f t="shared" si="60"/>
        <v>83378615.61676313</v>
      </c>
      <c r="H340" s="1">
        <f t="shared" si="61"/>
        <v>500.64877994210019</v>
      </c>
      <c r="I340" s="1">
        <f t="shared" si="62"/>
        <v>0</v>
      </c>
      <c r="J340" s="1">
        <f t="shared" si="63"/>
        <v>387153.27711874188</v>
      </c>
      <c r="K340" s="1">
        <f t="shared" si="64"/>
        <v>17672.457338282391</v>
      </c>
    </row>
    <row r="341" spans="1:11" x14ac:dyDescent="0.25">
      <c r="A341">
        <v>338</v>
      </c>
      <c r="B341" s="4">
        <f t="shared" si="65"/>
        <v>44262</v>
      </c>
      <c r="C341">
        <f t="shared" si="51"/>
        <v>6.4283485347450819E-2</v>
      </c>
      <c r="D341">
        <f t="shared" si="52"/>
        <v>7.5272455360651233E-2</v>
      </c>
      <c r="E341">
        <f t="shared" si="53"/>
        <v>0</v>
      </c>
      <c r="F341" s="5">
        <f t="shared" si="54"/>
        <v>3.378453383246481E-3</v>
      </c>
      <c r="G341" s="1">
        <f t="shared" si="60"/>
        <v>83378583.589010343</v>
      </c>
      <c r="H341" s="1">
        <f t="shared" si="61"/>
        <v>493.30005123240784</v>
      </c>
      <c r="I341" s="1">
        <f t="shared" si="62"/>
        <v>0</v>
      </c>
      <c r="J341" s="1">
        <f t="shared" si="63"/>
        <v>387190.96218168142</v>
      </c>
      <c r="K341" s="1">
        <f t="shared" si="64"/>
        <v>17674.148756846804</v>
      </c>
    </row>
    <row r="342" spans="1:11" x14ac:dyDescent="0.25">
      <c r="A342">
        <v>339</v>
      </c>
      <c r="B342" s="4">
        <f t="shared" si="65"/>
        <v>44263</v>
      </c>
      <c r="C342">
        <f t="shared" si="51"/>
        <v>6.4283485347450819E-2</v>
      </c>
      <c r="D342">
        <f t="shared" si="52"/>
        <v>7.5272455360651233E-2</v>
      </c>
      <c r="E342">
        <f t="shared" si="53"/>
        <v>0</v>
      </c>
      <c r="F342" s="5">
        <f t="shared" si="54"/>
        <v>3.378453383246481E-3</v>
      </c>
      <c r="G342" s="1">
        <f t="shared" si="60"/>
        <v>83378552.031386197</v>
      </c>
      <c r="H342" s="1">
        <f t="shared" si="61"/>
        <v>486.05917806320593</v>
      </c>
      <c r="I342" s="1">
        <f t="shared" si="62"/>
        <v>0</v>
      </c>
      <c r="J342" s="1">
        <f t="shared" si="63"/>
        <v>387228.09408776724</v>
      </c>
      <c r="K342" s="1">
        <f t="shared" si="64"/>
        <v>17675.815348073844</v>
      </c>
    </row>
    <row r="343" spans="1:11" x14ac:dyDescent="0.25">
      <c r="A343">
        <v>340</v>
      </c>
      <c r="B343" s="4">
        <f t="shared" si="65"/>
        <v>44264</v>
      </c>
      <c r="C343">
        <f t="shared" si="51"/>
        <v>6.4283485347450819E-2</v>
      </c>
      <c r="D343">
        <f t="shared" si="52"/>
        <v>7.5272455360651233E-2</v>
      </c>
      <c r="E343">
        <f t="shared" si="53"/>
        <v>0</v>
      </c>
      <c r="F343" s="5">
        <f t="shared" si="54"/>
        <v>3.378453383246481E-3</v>
      </c>
      <c r="G343" s="1">
        <f t="shared" si="60"/>
        <v>83378520.93699038</v>
      </c>
      <c r="H343" s="1">
        <f t="shared" si="61"/>
        <v>478.92457781770094</v>
      </c>
      <c r="I343" s="1">
        <f t="shared" si="62"/>
        <v>0</v>
      </c>
      <c r="J343" s="1">
        <f t="shared" si="63"/>
        <v>387264.68095555063</v>
      </c>
      <c r="K343" s="1">
        <f t="shared" si="64"/>
        <v>17677.457476348431</v>
      </c>
    </row>
    <row r="344" spans="1:11" x14ac:dyDescent="0.25">
      <c r="A344">
        <v>341</v>
      </c>
      <c r="B344" s="4">
        <f t="shared" si="65"/>
        <v>44265</v>
      </c>
      <c r="C344">
        <f t="shared" si="51"/>
        <v>6.4283485347450819E-2</v>
      </c>
      <c r="D344">
        <f t="shared" si="52"/>
        <v>7.5272455360651233E-2</v>
      </c>
      <c r="E344">
        <f t="shared" si="53"/>
        <v>0</v>
      </c>
      <c r="F344" s="5">
        <f t="shared" si="54"/>
        <v>3.378453383246481E-3</v>
      </c>
      <c r="G344" s="1">
        <f t="shared" si="60"/>
        <v>83378490.299023837</v>
      </c>
      <c r="H344" s="1">
        <f t="shared" si="61"/>
        <v>471.89469109130891</v>
      </c>
      <c r="I344" s="1">
        <f t="shared" si="62"/>
        <v>0</v>
      </c>
      <c r="J344" s="1">
        <f t="shared" si="63"/>
        <v>387300.73078445555</v>
      </c>
      <c r="K344" s="1">
        <f t="shared" si="64"/>
        <v>17679.075500708677</v>
      </c>
    </row>
    <row r="345" spans="1:11" x14ac:dyDescent="0.25">
      <c r="A345">
        <v>342</v>
      </c>
      <c r="B345" s="4">
        <f t="shared" si="65"/>
        <v>44266</v>
      </c>
      <c r="C345">
        <f t="shared" si="51"/>
        <v>6.4283485347450819E-2</v>
      </c>
      <c r="D345">
        <f t="shared" si="52"/>
        <v>7.5272455360651233E-2</v>
      </c>
      <c r="E345">
        <f t="shared" si="53"/>
        <v>0</v>
      </c>
      <c r="F345" s="5">
        <f t="shared" si="54"/>
        <v>3.378453383246481E-3</v>
      </c>
      <c r="G345" s="1">
        <f t="shared" si="60"/>
        <v>83378460.110787287</v>
      </c>
      <c r="H345" s="1">
        <f t="shared" si="61"/>
        <v>464.96798135150266</v>
      </c>
      <c r="I345" s="1">
        <f t="shared" si="62"/>
        <v>0</v>
      </c>
      <c r="J345" s="1">
        <f t="shared" si="63"/>
        <v>387336.25145652564</v>
      </c>
      <c r="K345" s="1">
        <f t="shared" si="64"/>
        <v>17680.669774924332</v>
      </c>
    </row>
    <row r="346" spans="1:11" x14ac:dyDescent="0.25">
      <c r="A346">
        <v>343</v>
      </c>
      <c r="B346" s="4">
        <f t="shared" si="65"/>
        <v>44267</v>
      </c>
      <c r="C346">
        <f t="shared" si="51"/>
        <v>6.4283485347450819E-2</v>
      </c>
      <c r="D346">
        <f t="shared" si="52"/>
        <v>7.5272455360651233E-2</v>
      </c>
      <c r="E346">
        <f t="shared" si="53"/>
        <v>0</v>
      </c>
      <c r="F346" s="5">
        <f t="shared" si="54"/>
        <v>3.378453383246481E-3</v>
      </c>
      <c r="G346" s="1">
        <f t="shared" si="60"/>
        <v>83378430.365679771</v>
      </c>
      <c r="H346" s="1">
        <f t="shared" si="61"/>
        <v>458.1429346026348</v>
      </c>
      <c r="I346" s="1">
        <f t="shared" si="62"/>
        <v>0</v>
      </c>
      <c r="J346" s="1">
        <f t="shared" si="63"/>
        <v>387371.25073814607</v>
      </c>
      <c r="K346" s="1">
        <f t="shared" si="64"/>
        <v>17682.240647574032</v>
      </c>
    </row>
    <row r="347" spans="1:11" x14ac:dyDescent="0.25">
      <c r="A347">
        <v>344</v>
      </c>
      <c r="B347" s="4">
        <f t="shared" si="65"/>
        <v>44268</v>
      </c>
      <c r="C347">
        <f t="shared" si="51"/>
        <v>6.4283485347450819E-2</v>
      </c>
      <c r="D347">
        <f t="shared" si="52"/>
        <v>7.5272455360651233E-2</v>
      </c>
      <c r="E347">
        <f t="shared" si="53"/>
        <v>0</v>
      </c>
      <c r="F347" s="5">
        <f t="shared" si="54"/>
        <v>3.378453383246481E-3</v>
      </c>
      <c r="G347" s="1">
        <f t="shared" si="60"/>
        <v>83378401.057197183</v>
      </c>
      <c r="H347" s="1">
        <f t="shared" si="61"/>
        <v>451.41805905566389</v>
      </c>
      <c r="I347" s="1">
        <f t="shared" si="62"/>
        <v>0</v>
      </c>
      <c r="J347" s="1">
        <f t="shared" si="63"/>
        <v>387405.73628173972</v>
      </c>
      <c r="K347" s="1">
        <f t="shared" si="64"/>
        <v>17683.788462121451</v>
      </c>
    </row>
    <row r="348" spans="1:11" x14ac:dyDescent="0.25">
      <c r="A348">
        <v>345</v>
      </c>
      <c r="B348" s="4">
        <f t="shared" si="65"/>
        <v>44269</v>
      </c>
      <c r="C348">
        <f t="shared" si="51"/>
        <v>6.4283485347450819E-2</v>
      </c>
      <c r="D348">
        <f t="shared" si="52"/>
        <v>7.5272455360651233E-2</v>
      </c>
      <c r="E348">
        <f t="shared" si="53"/>
        <v>0</v>
      </c>
      <c r="F348" s="5">
        <f t="shared" si="54"/>
        <v>3.378453383246481E-3</v>
      </c>
      <c r="G348" s="1">
        <f t="shared" si="60"/>
        <v>83378372.178930864</v>
      </c>
      <c r="H348" s="1">
        <f t="shared" si="61"/>
        <v>444.79188480271267</v>
      </c>
      <c r="I348" s="1">
        <f t="shared" si="62"/>
        <v>0</v>
      </c>
      <c r="J348" s="1">
        <f t="shared" si="63"/>
        <v>387439.71562743897</v>
      </c>
      <c r="K348" s="1">
        <f t="shared" si="64"/>
        <v>17685.313556990324</v>
      </c>
    </row>
    <row r="349" spans="1:11" x14ac:dyDescent="0.25">
      <c r="A349">
        <v>346</v>
      </c>
      <c r="B349" s="4">
        <f t="shared" si="65"/>
        <v>44270</v>
      </c>
      <c r="C349">
        <f t="shared" si="51"/>
        <v>6.4283485347450819E-2</v>
      </c>
      <c r="D349">
        <f t="shared" si="52"/>
        <v>7.5272455360651233E-2</v>
      </c>
      <c r="E349">
        <f t="shared" si="53"/>
        <v>0</v>
      </c>
      <c r="F349" s="5">
        <f t="shared" si="54"/>
        <v>3.378453383246481E-3</v>
      </c>
      <c r="G349" s="1">
        <f t="shared" ref="G349:G368" si="66">G348-C349*H348*G348/SUM(G348:K348)-E349*G348</f>
        <v>83378343.724566221</v>
      </c>
      <c r="H349" s="1">
        <f t="shared" ref="H349:H368" si="67">H348+C349*G348*H348/SUM(G348:K348)-D349*H348-F349*H348</f>
        <v>438.26296349638756</v>
      </c>
      <c r="I349" s="1">
        <f t="shared" ref="I349:I368" si="68">I348+E349*G348</f>
        <v>0</v>
      </c>
      <c r="J349" s="1">
        <f t="shared" ref="J349:J368" si="69">J348+D349*H348</f>
        <v>387473.19620473258</v>
      </c>
      <c r="K349" s="1">
        <f t="shared" ref="K349:K368" si="70">K348+F349*H348</f>
        <v>17686.816265638376</v>
      </c>
    </row>
    <row r="350" spans="1:11" x14ac:dyDescent="0.25">
      <c r="A350">
        <v>347</v>
      </c>
      <c r="B350" s="4">
        <f t="shared" si="65"/>
        <v>44271</v>
      </c>
      <c r="C350">
        <f t="shared" si="51"/>
        <v>6.4283485347450819E-2</v>
      </c>
      <c r="D350">
        <f t="shared" si="52"/>
        <v>7.5272455360651233E-2</v>
      </c>
      <c r="E350">
        <f t="shared" si="53"/>
        <v>0</v>
      </c>
      <c r="F350" s="5">
        <f t="shared" si="54"/>
        <v>3.378453383246481E-3</v>
      </c>
      <c r="G350" s="1">
        <f t="shared" si="66"/>
        <v>83378315.687881336</v>
      </c>
      <c r="H350" s="1">
        <f t="shared" si="67"/>
        <v>431.82986803379004</v>
      </c>
      <c r="I350" s="1">
        <f t="shared" si="68"/>
        <v>0</v>
      </c>
      <c r="J350" s="1">
        <f t="shared" si="69"/>
        <v>387506.18533408857</v>
      </c>
      <c r="K350" s="1">
        <f t="shared" si="70"/>
        <v>17688.296916630152</v>
      </c>
    </row>
    <row r="351" spans="1:11" x14ac:dyDescent="0.25">
      <c r="A351">
        <v>348</v>
      </c>
      <c r="B351" s="4">
        <f t="shared" si="65"/>
        <v>44272</v>
      </c>
      <c r="C351">
        <f t="shared" si="51"/>
        <v>6.4283485347450819E-2</v>
      </c>
      <c r="D351">
        <f t="shared" si="52"/>
        <v>7.5272455360651233E-2</v>
      </c>
      <c r="E351">
        <f t="shared" si="53"/>
        <v>0</v>
      </c>
      <c r="F351" s="5">
        <f t="shared" si="54"/>
        <v>3.378453383246481E-3</v>
      </c>
      <c r="G351" s="1">
        <f t="shared" si="66"/>
        <v>83378288.062745586</v>
      </c>
      <c r="H351" s="1">
        <f t="shared" si="67"/>
        <v>425.49119224515204</v>
      </c>
      <c r="I351" s="1">
        <f t="shared" si="68"/>
        <v>0</v>
      </c>
      <c r="J351" s="1">
        <f t="shared" si="69"/>
        <v>387538.69022855355</v>
      </c>
      <c r="K351" s="1">
        <f t="shared" si="70"/>
        <v>17689.755833708798</v>
      </c>
    </row>
    <row r="352" spans="1:11" x14ac:dyDescent="0.25">
      <c r="A352">
        <v>349</v>
      </c>
      <c r="B352" s="4">
        <f t="shared" si="65"/>
        <v>44273</v>
      </c>
      <c r="C352">
        <f t="shared" si="51"/>
        <v>6.4283485347450819E-2</v>
      </c>
      <c r="D352">
        <f t="shared" si="52"/>
        <v>7.5272455360651233E-2</v>
      </c>
      <c r="E352">
        <f t="shared" si="53"/>
        <v>0</v>
      </c>
      <c r="F352" s="5">
        <f t="shared" si="54"/>
        <v>3.378453383246481E-3</v>
      </c>
      <c r="G352" s="1">
        <f t="shared" si="66"/>
        <v>83378260.84311831</v>
      </c>
      <c r="H352" s="1">
        <f t="shared" si="67"/>
        <v>419.2455505870268</v>
      </c>
      <c r="I352" s="1">
        <f t="shared" si="68"/>
        <v>0</v>
      </c>
      <c r="J352" s="1">
        <f t="shared" si="69"/>
        <v>387570.71799532819</v>
      </c>
      <c r="K352" s="1">
        <f t="shared" si="70"/>
        <v>17691.193335866781</v>
      </c>
    </row>
    <row r="353" spans="1:11" x14ac:dyDescent="0.25">
      <c r="A353">
        <v>350</v>
      </c>
      <c r="B353" s="4">
        <f t="shared" si="65"/>
        <v>44274</v>
      </c>
      <c r="C353">
        <f t="shared" si="51"/>
        <v>6.4283485347450819E-2</v>
      </c>
      <c r="D353">
        <f t="shared" si="52"/>
        <v>7.5272455360651233E-2</v>
      </c>
      <c r="E353">
        <f t="shared" si="53"/>
        <v>0</v>
      </c>
      <c r="F353" s="5">
        <f t="shared" si="54"/>
        <v>3.378453383246481E-3</v>
      </c>
      <c r="G353" s="1">
        <f t="shared" si="66"/>
        <v>83378234.023047522</v>
      </c>
      <c r="H353" s="1">
        <f t="shared" si="67"/>
        <v>413.09157783996994</v>
      </c>
      <c r="I353" s="1">
        <f t="shared" si="68"/>
        <v>0</v>
      </c>
      <c r="J353" s="1">
        <f t="shared" si="69"/>
        <v>387602.27563731989</v>
      </c>
      <c r="K353" s="1">
        <f t="shared" si="70"/>
        <v>17692.609737415572</v>
      </c>
    </row>
    <row r="354" spans="1:11" x14ac:dyDescent="0.25">
      <c r="A354">
        <v>351</v>
      </c>
      <c r="B354" s="4">
        <f t="shared" si="65"/>
        <v>44275</v>
      </c>
      <c r="C354">
        <f t="shared" si="51"/>
        <v>6.4283485347450819E-2</v>
      </c>
      <c r="D354">
        <f t="shared" si="52"/>
        <v>7.5272455360651233E-2</v>
      </c>
      <c r="E354">
        <f t="shared" si="53"/>
        <v>0</v>
      </c>
      <c r="F354" s="5">
        <f t="shared" si="54"/>
        <v>3.378453383246481E-3</v>
      </c>
      <c r="G354" s="1">
        <f t="shared" si="66"/>
        <v>83378207.596668556</v>
      </c>
      <c r="H354" s="1">
        <f t="shared" si="67"/>
        <v>407.02792881064437</v>
      </c>
      <c r="I354" s="1">
        <f t="shared" si="68"/>
        <v>0</v>
      </c>
      <c r="J354" s="1">
        <f t="shared" si="69"/>
        <v>387633.37005467271</v>
      </c>
      <c r="K354" s="1">
        <f t="shared" si="70"/>
        <v>17694.005348054317</v>
      </c>
    </row>
    <row r="355" spans="1:11" x14ac:dyDescent="0.25">
      <c r="A355">
        <v>352</v>
      </c>
      <c r="B355" s="4">
        <f t="shared" si="65"/>
        <v>44276</v>
      </c>
      <c r="C355">
        <f t="shared" si="51"/>
        <v>6.4283485347450819E-2</v>
      </c>
      <c r="D355">
        <f t="shared" si="52"/>
        <v>7.5272455360651233E-2</v>
      </c>
      <c r="E355">
        <f t="shared" si="53"/>
        <v>0</v>
      </c>
      <c r="F355" s="5">
        <f t="shared" si="54"/>
        <v>3.378453383246481E-3</v>
      </c>
      <c r="G355" s="1">
        <f t="shared" si="66"/>
        <v>83378181.558202848</v>
      </c>
      <c r="H355" s="1">
        <f t="shared" si="67"/>
        <v>401.05327803828493</v>
      </c>
      <c r="I355" s="1">
        <f t="shared" si="68"/>
        <v>0</v>
      </c>
      <c r="J355" s="1">
        <f t="shared" si="69"/>
        <v>387664.00804627466</v>
      </c>
      <c r="K355" s="1">
        <f t="shared" si="70"/>
        <v>17695.380472937482</v>
      </c>
    </row>
    <row r="356" spans="1:11" x14ac:dyDescent="0.25">
      <c r="A356">
        <v>353</v>
      </c>
      <c r="B356" s="4">
        <f t="shared" si="65"/>
        <v>44277</v>
      </c>
      <c r="C356">
        <f t="shared" si="51"/>
        <v>6.4283485347450819E-2</v>
      </c>
      <c r="D356">
        <f t="shared" si="52"/>
        <v>7.5272455360651233E-2</v>
      </c>
      <c r="E356">
        <f t="shared" si="53"/>
        <v>0</v>
      </c>
      <c r="F356" s="5">
        <f t="shared" si="54"/>
        <v>3.378453383246481E-3</v>
      </c>
      <c r="G356" s="1">
        <f t="shared" si="66"/>
        <v>83378155.901956603</v>
      </c>
      <c r="H356" s="1">
        <f t="shared" si="67"/>
        <v>395.16631950545917</v>
      </c>
      <c r="I356" s="1">
        <f t="shared" si="68"/>
        <v>0</v>
      </c>
      <c r="J356" s="1">
        <f t="shared" si="69"/>
        <v>387694.19631124305</v>
      </c>
      <c r="K356" s="1">
        <f t="shared" si="70"/>
        <v>17696.735412741535</v>
      </c>
    </row>
    <row r="357" spans="1:11" x14ac:dyDescent="0.25">
      <c r="A357">
        <v>354</v>
      </c>
      <c r="B357" s="4">
        <f t="shared" si="65"/>
        <v>44278</v>
      </c>
      <c r="C357">
        <f t="shared" si="51"/>
        <v>6.4283485347450819E-2</v>
      </c>
      <c r="D357">
        <f t="shared" si="52"/>
        <v>7.5272455360651233E-2</v>
      </c>
      <c r="E357">
        <f t="shared" si="53"/>
        <v>0</v>
      </c>
      <c r="F357" s="5">
        <f t="shared" si="54"/>
        <v>3.378453383246481E-3</v>
      </c>
      <c r="G357" s="1">
        <f t="shared" si="66"/>
        <v>83378130.622319624</v>
      </c>
      <c r="H357" s="1">
        <f t="shared" si="67"/>
        <v>389.3657663530613</v>
      </c>
      <c r="I357" s="1">
        <f t="shared" si="68"/>
        <v>0</v>
      </c>
      <c r="J357" s="1">
        <f t="shared" si="69"/>
        <v>387723.94145038805</v>
      </c>
      <c r="K357" s="1">
        <f t="shared" si="70"/>
        <v>17698.070463730612</v>
      </c>
    </row>
    <row r="358" spans="1:11" x14ac:dyDescent="0.25">
      <c r="A358">
        <v>355</v>
      </c>
      <c r="B358" s="4">
        <f t="shared" si="65"/>
        <v>44279</v>
      </c>
      <c r="C358">
        <f t="shared" si="51"/>
        <v>6.4283485347450819E-2</v>
      </c>
      <c r="D358">
        <f t="shared" si="52"/>
        <v>7.5272455360651233E-2</v>
      </c>
      <c r="E358">
        <f t="shared" si="53"/>
        <v>0</v>
      </c>
      <c r="F358" s="5">
        <f t="shared" si="54"/>
        <v>3.378453383246481E-3</v>
      </c>
      <c r="G358" s="1">
        <f t="shared" si="66"/>
        <v>83378105.713764027</v>
      </c>
      <c r="H358" s="1">
        <f t="shared" si="67"/>
        <v>383.65035059947775</v>
      </c>
      <c r="I358" s="1">
        <f t="shared" si="68"/>
        <v>0</v>
      </c>
      <c r="J358" s="1">
        <f t="shared" si="69"/>
        <v>387753.24996765482</v>
      </c>
      <c r="K358" s="1">
        <f t="shared" si="70"/>
        <v>17699.385917821266</v>
      </c>
    </row>
    <row r="359" spans="1:11" x14ac:dyDescent="0.25">
      <c r="A359">
        <v>356</v>
      </c>
      <c r="B359" s="4">
        <f t="shared" si="65"/>
        <v>44280</v>
      </c>
      <c r="C359">
        <f t="shared" si="51"/>
        <v>6.4283485347450819E-2</v>
      </c>
      <c r="D359">
        <f t="shared" si="52"/>
        <v>7.5272455360651233E-2</v>
      </c>
      <c r="E359">
        <f t="shared" si="53"/>
        <v>0</v>
      </c>
      <c r="F359" s="5">
        <f t="shared" si="54"/>
        <v>3.378453383246481E-3</v>
      </c>
      <c r="G359" s="1">
        <f t="shared" si="66"/>
        <v>83378081.17084305</v>
      </c>
      <c r="H359" s="1">
        <f t="shared" si="67"/>
        <v>378.01882286386348</v>
      </c>
      <c r="I359" s="1">
        <f t="shared" si="68"/>
        <v>0</v>
      </c>
      <c r="J359" s="1">
        <f t="shared" si="69"/>
        <v>387782.12827154441</v>
      </c>
      <c r="K359" s="1">
        <f t="shared" si="70"/>
        <v>17700.682062646232</v>
      </c>
    </row>
    <row r="360" spans="1:11" x14ac:dyDescent="0.25">
      <c r="A360">
        <v>357</v>
      </c>
      <c r="B360" s="4">
        <f t="shared" si="65"/>
        <v>44281</v>
      </c>
      <c r="C360">
        <f t="shared" si="51"/>
        <v>6.4283485347450819E-2</v>
      </c>
      <c r="D360">
        <f t="shared" si="52"/>
        <v>7.5272455360651233E-2</v>
      </c>
      <c r="E360">
        <f t="shared" si="53"/>
        <v>0</v>
      </c>
      <c r="F360" s="5">
        <f t="shared" si="54"/>
        <v>3.378453383246481E-3</v>
      </c>
      <c r="G360" s="1">
        <f t="shared" si="66"/>
        <v>83378056.988189876</v>
      </c>
      <c r="H360" s="1">
        <f t="shared" si="67"/>
        <v>372.46995209346898</v>
      </c>
      <c r="I360" s="1">
        <f t="shared" si="68"/>
        <v>0</v>
      </c>
      <c r="J360" s="1">
        <f t="shared" si="69"/>
        <v>387810.58267651394</v>
      </c>
      <c r="K360" s="1">
        <f t="shared" si="70"/>
        <v>17701.959181617269</v>
      </c>
    </row>
    <row r="361" spans="1:11" x14ac:dyDescent="0.25">
      <c r="A361">
        <v>358</v>
      </c>
      <c r="B361" s="4">
        <f t="shared" si="65"/>
        <v>44282</v>
      </c>
      <c r="C361">
        <f t="shared" si="51"/>
        <v>6.4283485347450819E-2</v>
      </c>
      <c r="D361">
        <f t="shared" si="52"/>
        <v>7.5272455360651233E-2</v>
      </c>
      <c r="E361">
        <f t="shared" si="53"/>
        <v>0</v>
      </c>
      <c r="F361" s="5">
        <f t="shared" si="54"/>
        <v>3.378453383246481E-3</v>
      </c>
      <c r="G361" s="1">
        <f t="shared" si="66"/>
        <v>83378033.160516456</v>
      </c>
      <c r="H361" s="1">
        <f t="shared" si="67"/>
        <v>367.00252529495867</v>
      </c>
      <c r="I361" s="1">
        <f t="shared" si="68"/>
        <v>0</v>
      </c>
      <c r="J361" s="1">
        <f t="shared" si="69"/>
        <v>387838.61940435605</v>
      </c>
      <c r="K361" s="1">
        <f t="shared" si="70"/>
        <v>17703.217553987077</v>
      </c>
    </row>
    <row r="362" spans="1:11" x14ac:dyDescent="0.25">
      <c r="A362">
        <v>359</v>
      </c>
      <c r="B362" s="4">
        <f t="shared" si="65"/>
        <v>44283</v>
      </c>
      <c r="C362">
        <f t="shared" si="51"/>
        <v>6.4283485347450819E-2</v>
      </c>
      <c r="D362">
        <f t="shared" si="52"/>
        <v>7.5272455360651233E-2</v>
      </c>
      <c r="E362">
        <f t="shared" si="53"/>
        <v>0</v>
      </c>
      <c r="F362" s="5">
        <f t="shared" si="54"/>
        <v>3.378453383246481E-3</v>
      </c>
      <c r="G362" s="1">
        <f t="shared" si="66"/>
        <v>83378009.68261236</v>
      </c>
      <c r="H362" s="1">
        <f t="shared" si="67"/>
        <v>361.61534726966283</v>
      </c>
      <c r="I362" s="1">
        <f t="shared" si="68"/>
        <v>0</v>
      </c>
      <c r="J362" s="1">
        <f t="shared" si="69"/>
        <v>387866.24458555854</v>
      </c>
      <c r="K362" s="1">
        <f t="shared" si="70"/>
        <v>17704.45745491032</v>
      </c>
    </row>
    <row r="363" spans="1:11" x14ac:dyDescent="0.25">
      <c r="A363">
        <v>360</v>
      </c>
      <c r="B363" s="4">
        <f t="shared" si="65"/>
        <v>44284</v>
      </c>
      <c r="C363">
        <f t="shared" si="51"/>
        <v>6.4283485347450819E-2</v>
      </c>
      <c r="D363">
        <f t="shared" si="52"/>
        <v>7.5272455360651233E-2</v>
      </c>
      <c r="E363">
        <f t="shared" si="53"/>
        <v>0</v>
      </c>
      <c r="F363" s="5">
        <f t="shared" si="54"/>
        <v>3.378453383246481E-3</v>
      </c>
      <c r="G363" s="1">
        <f t="shared" si="66"/>
        <v>83377986.549343601</v>
      </c>
      <c r="H363" s="1">
        <f t="shared" si="67"/>
        <v>356.30724035270532</v>
      </c>
      <c r="I363" s="1">
        <f t="shared" si="68"/>
        <v>0</v>
      </c>
      <c r="J363" s="1">
        <f t="shared" si="69"/>
        <v>387893.46426064364</v>
      </c>
      <c r="K363" s="1">
        <f t="shared" si="70"/>
        <v>17705.679155503738</v>
      </c>
    </row>
    <row r="364" spans="1:11" x14ac:dyDescent="0.25">
      <c r="A364">
        <v>361</v>
      </c>
      <c r="B364" s="4">
        <f t="shared" si="65"/>
        <v>44285</v>
      </c>
      <c r="C364">
        <f t="shared" si="51"/>
        <v>6.4283485347450819E-2</v>
      </c>
      <c r="D364">
        <f t="shared" si="52"/>
        <v>7.5272455360651233E-2</v>
      </c>
      <c r="E364">
        <f t="shared" si="53"/>
        <v>0</v>
      </c>
      <c r="F364" s="5">
        <f t="shared" si="54"/>
        <v>3.378453383246481E-3</v>
      </c>
      <c r="G364" s="1">
        <f t="shared" si="66"/>
        <v>83377963.755651549</v>
      </c>
      <c r="H364" s="1">
        <f t="shared" si="67"/>
        <v>351.07704415595038</v>
      </c>
      <c r="I364" s="1">
        <f t="shared" si="68"/>
        <v>0</v>
      </c>
      <c r="J364" s="1">
        <f t="shared" si="69"/>
        <v>387920.28438148776</v>
      </c>
      <c r="K364" s="1">
        <f t="shared" si="70"/>
        <v>17706.882922905384</v>
      </c>
    </row>
    <row r="365" spans="1:11" x14ac:dyDescent="0.25">
      <c r="A365">
        <v>362</v>
      </c>
      <c r="B365" s="4">
        <f t="shared" si="65"/>
        <v>44286</v>
      </c>
      <c r="C365">
        <f t="shared" si="51"/>
        <v>6.4283485347450819E-2</v>
      </c>
      <c r="D365">
        <f t="shared" si="52"/>
        <v>7.5272455360651233E-2</v>
      </c>
      <c r="E365">
        <f t="shared" si="53"/>
        <v>0</v>
      </c>
      <c r="F365" s="5">
        <f t="shared" si="54"/>
        <v>3.378453383246481E-3</v>
      </c>
      <c r="G365" s="1">
        <f t="shared" si="66"/>
        <v>83377941.296551824</v>
      </c>
      <c r="H365" s="1">
        <f t="shared" si="67"/>
        <v>345.92361531471329</v>
      </c>
      <c r="I365" s="1">
        <f t="shared" si="68"/>
        <v>0</v>
      </c>
      <c r="J365" s="1">
        <f t="shared" si="69"/>
        <v>387946.71081262216</v>
      </c>
      <c r="K365" s="1">
        <f t="shared" si="70"/>
        <v>17708.069020332994</v>
      </c>
    </row>
    <row r="366" spans="1:11" x14ac:dyDescent="0.25">
      <c r="A366">
        <v>363</v>
      </c>
      <c r="B366" s="4">
        <f t="shared" si="65"/>
        <v>44287</v>
      </c>
      <c r="C366">
        <f t="shared" si="51"/>
        <v>6.4283485347450819E-2</v>
      </c>
      <c r="D366">
        <f t="shared" si="52"/>
        <v>7.5272455360651233E-2</v>
      </c>
      <c r="E366">
        <f t="shared" si="53"/>
        <v>0</v>
      </c>
      <c r="F366" s="5">
        <f t="shared" si="54"/>
        <v>3.378453383246481E-3</v>
      </c>
      <c r="G366" s="1">
        <f t="shared" si="66"/>
        <v>83377919.167133197</v>
      </c>
      <c r="H366" s="1">
        <f t="shared" si="67"/>
        <v>340.84582723817937</v>
      </c>
      <c r="I366" s="1">
        <f t="shared" si="68"/>
        <v>0</v>
      </c>
      <c r="J366" s="1">
        <f t="shared" si="69"/>
        <v>387972.74933251413</v>
      </c>
      <c r="K366" s="1">
        <f t="shared" si="70"/>
        <v>17709.237707141499</v>
      </c>
    </row>
    <row r="367" spans="1:11" x14ac:dyDescent="0.25">
      <c r="A367">
        <v>364</v>
      </c>
      <c r="B367" s="4">
        <f t="shared" si="65"/>
        <v>44288</v>
      </c>
      <c r="C367">
        <f t="shared" si="51"/>
        <v>6.4283485347450819E-2</v>
      </c>
      <c r="D367">
        <f t="shared" si="52"/>
        <v>7.5272455360651233E-2</v>
      </c>
      <c r="E367">
        <f t="shared" si="53"/>
        <v>0</v>
      </c>
      <c r="F367" s="5">
        <f t="shared" si="54"/>
        <v>3.378453383246481E-3</v>
      </c>
      <c r="G367" s="1">
        <f t="shared" si="66"/>
        <v>83377897.362556517</v>
      </c>
      <c r="H367" s="1">
        <f t="shared" si="67"/>
        <v>335.84256986347759</v>
      </c>
      <c r="I367" s="1">
        <f t="shared" si="68"/>
        <v>0</v>
      </c>
      <c r="J367" s="1">
        <f t="shared" si="69"/>
        <v>387998.40563482977</v>
      </c>
      <c r="K367" s="1">
        <f t="shared" si="70"/>
        <v>17710.389238879699</v>
      </c>
    </row>
    <row r="368" spans="1:11" x14ac:dyDescent="0.25">
      <c r="A368">
        <v>365</v>
      </c>
      <c r="B368" s="4">
        <f t="shared" si="65"/>
        <v>44289</v>
      </c>
      <c r="C368">
        <f t="shared" ref="C368:F368" si="71">C367</f>
        <v>6.4283485347450819E-2</v>
      </c>
      <c r="D368">
        <f t="shared" si="71"/>
        <v>7.5272455360651233E-2</v>
      </c>
      <c r="E368">
        <f t="shared" si="71"/>
        <v>0</v>
      </c>
      <c r="F368" s="5">
        <f t="shared" si="71"/>
        <v>3.378453383246481E-3</v>
      </c>
      <c r="G368" s="1">
        <f t="shared" si="66"/>
        <v>83377875.87805365</v>
      </c>
      <c r="H368" s="1">
        <f t="shared" si="67"/>
        <v>330.9127494133549</v>
      </c>
      <c r="I368" s="1">
        <f t="shared" si="68"/>
        <v>0</v>
      </c>
      <c r="J368" s="1">
        <f t="shared" si="69"/>
        <v>388023.685329678</v>
      </c>
      <c r="K368" s="1">
        <f t="shared" si="70"/>
        <v>17711.523867346092</v>
      </c>
    </row>
  </sheetData>
  <mergeCells count="1">
    <mergeCell ref="A1:K1"/>
  </mergeCells>
  <pageMargins left="0.7" right="0.7" top="0.78740157499999996" bottom="0.78740157499999996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O284"/>
  <sheetViews>
    <sheetView workbookViewId="0">
      <pane xSplit="1" ySplit="3" topLeftCell="B257" activePane="bottomRight" state="frozen"/>
      <selection pane="topRight" activeCell="B1" sqref="B1"/>
      <selection pane="bottomLeft" activeCell="A4" sqref="A4"/>
      <selection pane="bottomRight" activeCell="A275" sqref="A275"/>
    </sheetView>
  </sheetViews>
  <sheetFormatPr defaultColWidth="10.6640625" defaultRowHeight="13.2" x14ac:dyDescent="0.25"/>
  <sheetData>
    <row r="1" spans="1:41" ht="27.6" x14ac:dyDescent="0.25">
      <c r="A1" s="2" t="s">
        <v>38</v>
      </c>
      <c r="B1" s="49">
        <f>B134/B2</f>
        <v>3.9427268749079982E-3</v>
      </c>
      <c r="C1" s="49">
        <f>C134/B2</f>
        <v>5.748607028920877E-4</v>
      </c>
      <c r="D1" t="s">
        <v>175</v>
      </c>
      <c r="AC1" s="36">
        <f>SUM(AC4:AC182)</f>
        <v>41093.428571428551</v>
      </c>
      <c r="AD1" s="36">
        <f>SUM(AD4:AD182)</f>
        <v>58790.457142857114</v>
      </c>
      <c r="AE1" s="71" t="s">
        <v>195</v>
      </c>
    </row>
    <row r="2" spans="1:41" ht="14.4" thickBot="1" x14ac:dyDescent="0.3">
      <c r="A2" t="s">
        <v>70</v>
      </c>
      <c r="B2">
        <v>67886011</v>
      </c>
      <c r="D2" s="23" t="s">
        <v>71</v>
      </c>
      <c r="E2" s="23"/>
      <c r="N2" s="41">
        <f>N134/'Country Statistics'!$J$30</f>
        <v>7.038543291185209</v>
      </c>
      <c r="O2" s="41"/>
      <c r="P2" s="41"/>
      <c r="Q2" s="41"/>
      <c r="R2" s="41"/>
      <c r="S2" s="41"/>
      <c r="T2" s="41"/>
      <c r="U2" s="41"/>
      <c r="AC2" t="s">
        <v>196</v>
      </c>
      <c r="AD2" s="73">
        <v>0.2</v>
      </c>
      <c r="AE2" s="67"/>
    </row>
    <row r="3" spans="1:41" s="2" customFormat="1" ht="14.4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 t="s">
        <v>152</v>
      </c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1</v>
      </c>
      <c r="AC3" s="126" t="s">
        <v>22</v>
      </c>
      <c r="AD3" s="70">
        <v>7</v>
      </c>
      <c r="AE3" s="68">
        <f>COUNT(AB11:AB32)-AD3</f>
        <v>15</v>
      </c>
      <c r="AL3" s="2" t="s">
        <v>211</v>
      </c>
      <c r="AM3" t="s">
        <v>208</v>
      </c>
      <c r="AN3" t="s">
        <v>209</v>
      </c>
      <c r="AO3"/>
    </row>
    <row r="4" spans="1:41" ht="13.8" x14ac:dyDescent="0.25">
      <c r="A4" s="106">
        <v>43862</v>
      </c>
      <c r="B4" s="107">
        <v>2</v>
      </c>
      <c r="C4" s="107">
        <v>0</v>
      </c>
      <c r="D4" s="107">
        <v>0</v>
      </c>
      <c r="E4" s="107"/>
      <c r="F4" s="107"/>
      <c r="G4" s="107"/>
      <c r="H4" s="107"/>
      <c r="I4" s="107">
        <f>B4-C4-D4</f>
        <v>2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  <c r="AD4" s="67"/>
      <c r="AE4" s="67"/>
    </row>
    <row r="5" spans="1:41" ht="13.8" x14ac:dyDescent="0.25">
      <c r="A5" s="95">
        <v>43863</v>
      </c>
      <c r="B5" s="81">
        <v>2</v>
      </c>
      <c r="C5" s="81">
        <v>0</v>
      </c>
      <c r="D5" s="81">
        <v>0</v>
      </c>
      <c r="E5" s="81"/>
      <c r="F5" s="81">
        <f t="shared" ref="F5:F36" si="0">B5-B4</f>
        <v>0</v>
      </c>
      <c r="G5" s="81">
        <f t="shared" ref="G5:G36" si="1">C5-C4</f>
        <v>0</v>
      </c>
      <c r="H5" s="81">
        <f t="shared" ref="H5:H36" si="2">D5-D4</f>
        <v>0</v>
      </c>
      <c r="I5" s="81">
        <f t="shared" ref="I5:I54" si="3">B5-C5-D5</f>
        <v>2</v>
      </c>
      <c r="J5" s="82"/>
      <c r="K5" s="82"/>
      <c r="L5" s="82"/>
      <c r="M5" s="83"/>
      <c r="N5" s="84"/>
      <c r="O5" s="84"/>
      <c r="P5" s="85"/>
      <c r="Q5" s="86"/>
      <c r="R5" s="96" t="str">
        <f t="shared" ref="R5:R32" si="4">IF(P5="","",1-SUM(P5:Q5))</f>
        <v/>
      </c>
      <c r="AB5" s="117"/>
      <c r="AC5" s="118"/>
      <c r="AD5" s="67"/>
      <c r="AE5" s="67"/>
      <c r="AL5">
        <f>IF(E5="",AL4,E5)</f>
        <v>0</v>
      </c>
    </row>
    <row r="6" spans="1:41" ht="13.8" x14ac:dyDescent="0.25">
      <c r="A6" s="95">
        <v>43864</v>
      </c>
      <c r="B6" s="81">
        <v>8</v>
      </c>
      <c r="C6" s="81">
        <v>0</v>
      </c>
      <c r="D6" s="81">
        <v>0</v>
      </c>
      <c r="E6" s="81"/>
      <c r="F6" s="81">
        <f t="shared" si="0"/>
        <v>6</v>
      </c>
      <c r="G6" s="81">
        <f t="shared" si="1"/>
        <v>0</v>
      </c>
      <c r="H6" s="81">
        <f t="shared" si="2"/>
        <v>0</v>
      </c>
      <c r="I6" s="81">
        <f t="shared" si="3"/>
        <v>8</v>
      </c>
      <c r="J6" s="82"/>
      <c r="K6" s="82"/>
      <c r="L6" s="82"/>
      <c r="M6" s="83"/>
      <c r="N6" s="84"/>
      <c r="O6" s="84"/>
      <c r="P6" s="85"/>
      <c r="Q6" s="86"/>
      <c r="R6" s="96" t="str">
        <f t="shared" si="4"/>
        <v/>
      </c>
      <c r="AB6" s="117"/>
      <c r="AC6" s="118"/>
      <c r="AD6" s="67"/>
      <c r="AE6" s="67"/>
      <c r="AL6">
        <f t="shared" ref="AL6:AL69" si="5">IF(E6="",AL5,E6)</f>
        <v>0</v>
      </c>
    </row>
    <row r="7" spans="1:41" ht="13.8" x14ac:dyDescent="0.25">
      <c r="A7" s="95">
        <v>43865</v>
      </c>
      <c r="B7" s="81">
        <v>8</v>
      </c>
      <c r="C7" s="81">
        <v>0</v>
      </c>
      <c r="D7" s="81">
        <v>0</v>
      </c>
      <c r="E7" s="81"/>
      <c r="F7" s="81">
        <f t="shared" si="0"/>
        <v>0</v>
      </c>
      <c r="G7" s="81">
        <f t="shared" si="1"/>
        <v>0</v>
      </c>
      <c r="H7" s="81">
        <f t="shared" si="2"/>
        <v>0</v>
      </c>
      <c r="I7" s="81">
        <f t="shared" si="3"/>
        <v>8</v>
      </c>
      <c r="J7" s="82"/>
      <c r="K7" s="82"/>
      <c r="L7" s="82"/>
      <c r="M7" s="83"/>
      <c r="N7" s="84"/>
      <c r="O7" s="84"/>
      <c r="P7" s="85"/>
      <c r="Q7" s="86"/>
      <c r="R7" s="96" t="str">
        <f t="shared" si="4"/>
        <v/>
      </c>
      <c r="AB7" s="117"/>
      <c r="AC7" s="118"/>
      <c r="AD7" s="67"/>
      <c r="AE7" s="67"/>
      <c r="AL7">
        <f t="shared" si="5"/>
        <v>0</v>
      </c>
    </row>
    <row r="8" spans="1:41" ht="13.8" x14ac:dyDescent="0.25">
      <c r="A8" s="95">
        <v>43866</v>
      </c>
      <c r="B8" s="81">
        <v>9</v>
      </c>
      <c r="C8" s="81">
        <v>0</v>
      </c>
      <c r="D8" s="81">
        <v>0</v>
      </c>
      <c r="E8" s="81"/>
      <c r="F8" s="81">
        <f t="shared" si="0"/>
        <v>1</v>
      </c>
      <c r="G8" s="81">
        <f t="shared" si="1"/>
        <v>0</v>
      </c>
      <c r="H8" s="81">
        <f t="shared" si="2"/>
        <v>0</v>
      </c>
      <c r="I8" s="81">
        <f t="shared" si="3"/>
        <v>9</v>
      </c>
      <c r="J8" s="82"/>
      <c r="K8" s="82"/>
      <c r="L8" s="82"/>
      <c r="M8" s="83"/>
      <c r="N8" s="84"/>
      <c r="O8" s="84"/>
      <c r="P8" s="85"/>
      <c r="Q8" s="86"/>
      <c r="R8" s="96" t="str">
        <f t="shared" si="4"/>
        <v/>
      </c>
      <c r="AB8" s="117"/>
      <c r="AC8" s="118"/>
      <c r="AD8" s="67"/>
      <c r="AE8" s="67"/>
      <c r="AL8">
        <f t="shared" si="5"/>
        <v>0</v>
      </c>
    </row>
    <row r="9" spans="1:41" ht="13.8" x14ac:dyDescent="0.25">
      <c r="A9" s="95">
        <v>43867</v>
      </c>
      <c r="B9" s="81">
        <v>9</v>
      </c>
      <c r="C9" s="81">
        <v>0</v>
      </c>
      <c r="D9" s="81">
        <v>0</v>
      </c>
      <c r="E9" s="81"/>
      <c r="F9" s="81">
        <f t="shared" si="0"/>
        <v>0</v>
      </c>
      <c r="G9" s="81">
        <f t="shared" si="1"/>
        <v>0</v>
      </c>
      <c r="H9" s="81">
        <f t="shared" si="2"/>
        <v>0</v>
      </c>
      <c r="I9" s="81">
        <f t="shared" si="3"/>
        <v>9</v>
      </c>
      <c r="J9" s="82"/>
      <c r="K9" s="82"/>
      <c r="L9" s="82"/>
      <c r="M9" s="83"/>
      <c r="N9" s="84"/>
      <c r="O9" s="84"/>
      <c r="P9" s="85"/>
      <c r="Q9" s="86"/>
      <c r="R9" s="96" t="str">
        <f t="shared" si="4"/>
        <v/>
      </c>
      <c r="AB9" s="117"/>
      <c r="AC9" s="118"/>
      <c r="AD9" s="67"/>
      <c r="AE9" s="67"/>
      <c r="AL9">
        <f t="shared" si="5"/>
        <v>0</v>
      </c>
    </row>
    <row r="10" spans="1:41" ht="13.8" x14ac:dyDescent="0.25">
      <c r="A10" s="95">
        <v>43868</v>
      </c>
      <c r="B10" s="81">
        <v>9</v>
      </c>
      <c r="C10" s="81">
        <v>0</v>
      </c>
      <c r="D10" s="81">
        <v>0</v>
      </c>
      <c r="E10" s="81"/>
      <c r="F10" s="81">
        <f t="shared" si="0"/>
        <v>0</v>
      </c>
      <c r="G10" s="81">
        <f t="shared" si="1"/>
        <v>0</v>
      </c>
      <c r="H10" s="81">
        <f t="shared" si="2"/>
        <v>0</v>
      </c>
      <c r="I10" s="81">
        <f t="shared" si="3"/>
        <v>9</v>
      </c>
      <c r="J10" s="82"/>
      <c r="K10" s="82"/>
      <c r="L10" s="82"/>
      <c r="M10" s="81"/>
      <c r="N10" s="84"/>
      <c r="O10" s="84"/>
      <c r="P10" s="85"/>
      <c r="Q10" s="86"/>
      <c r="R10" s="96" t="str">
        <f t="shared" si="4"/>
        <v/>
      </c>
      <c r="AB10" s="117"/>
      <c r="AC10" s="118"/>
      <c r="AD10" s="67"/>
      <c r="AE10" s="67"/>
      <c r="AL10">
        <f t="shared" si="5"/>
        <v>0</v>
      </c>
    </row>
    <row r="11" spans="1:41" ht="13.8" x14ac:dyDescent="0.25">
      <c r="A11" s="95">
        <v>43869</v>
      </c>
      <c r="B11" s="81">
        <v>13</v>
      </c>
      <c r="C11" s="81">
        <v>0</v>
      </c>
      <c r="D11" s="81">
        <v>0</v>
      </c>
      <c r="E11" s="81"/>
      <c r="F11" s="81">
        <f t="shared" si="0"/>
        <v>4</v>
      </c>
      <c r="G11" s="81">
        <f t="shared" si="1"/>
        <v>0</v>
      </c>
      <c r="H11" s="81">
        <f t="shared" si="2"/>
        <v>0</v>
      </c>
      <c r="I11" s="81">
        <f t="shared" si="3"/>
        <v>13</v>
      </c>
      <c r="J11" s="82"/>
      <c r="K11" s="82"/>
      <c r="L11" s="82"/>
      <c r="M11" s="83"/>
      <c r="N11" s="84"/>
      <c r="O11" s="84"/>
      <c r="P11" s="85"/>
      <c r="Q11" s="86"/>
      <c r="R11" s="96" t="str">
        <f t="shared" si="4"/>
        <v/>
      </c>
      <c r="AB11" s="119">
        <f>AVERAGE(F5:F11)</f>
        <v>1.5714285714285714</v>
      </c>
      <c r="AC11" s="120">
        <f>AVERAGE(G5:G11)</f>
        <v>0</v>
      </c>
      <c r="AD11" s="67"/>
      <c r="AE11" s="67"/>
      <c r="AL11">
        <f t="shared" si="5"/>
        <v>0</v>
      </c>
    </row>
    <row r="12" spans="1:41" ht="13.8" x14ac:dyDescent="0.25">
      <c r="A12" s="95">
        <v>43870</v>
      </c>
      <c r="B12" s="81">
        <v>14</v>
      </c>
      <c r="C12" s="81">
        <v>0</v>
      </c>
      <c r="D12" s="81">
        <v>0</v>
      </c>
      <c r="E12" s="81"/>
      <c r="F12" s="81">
        <f t="shared" si="0"/>
        <v>1</v>
      </c>
      <c r="G12" s="81">
        <f t="shared" si="1"/>
        <v>0</v>
      </c>
      <c r="H12" s="81">
        <f t="shared" si="2"/>
        <v>0</v>
      </c>
      <c r="I12" s="81">
        <f t="shared" si="3"/>
        <v>14</v>
      </c>
      <c r="J12" s="82"/>
      <c r="K12" s="82"/>
      <c r="L12" s="82"/>
      <c r="M12" s="81"/>
      <c r="N12" s="84"/>
      <c r="O12" s="84"/>
      <c r="P12" s="85"/>
      <c r="Q12" s="86"/>
      <c r="R12" s="96" t="str">
        <f t="shared" si="4"/>
        <v/>
      </c>
      <c r="AB12" s="119">
        <f t="shared" ref="AB12:AC27" si="6">AVERAGE(F6:F12)</f>
        <v>1.7142857142857142</v>
      </c>
      <c r="AC12" s="120">
        <f t="shared" si="6"/>
        <v>0</v>
      </c>
      <c r="AD12" s="67"/>
      <c r="AE12" s="67"/>
      <c r="AL12">
        <f t="shared" si="5"/>
        <v>0</v>
      </c>
      <c r="AO12" s="48"/>
    </row>
    <row r="13" spans="1:41" ht="13.8" x14ac:dyDescent="0.25">
      <c r="A13" s="95">
        <v>43871</v>
      </c>
      <c r="B13" s="81">
        <v>14</v>
      </c>
      <c r="C13" s="81">
        <v>0</v>
      </c>
      <c r="D13" s="81">
        <v>0</v>
      </c>
      <c r="E13" s="81"/>
      <c r="F13" s="81">
        <f t="shared" si="0"/>
        <v>0</v>
      </c>
      <c r="G13" s="81">
        <f t="shared" si="1"/>
        <v>0</v>
      </c>
      <c r="H13" s="81">
        <f t="shared" si="2"/>
        <v>0</v>
      </c>
      <c r="I13" s="81">
        <f t="shared" si="3"/>
        <v>14</v>
      </c>
      <c r="J13" s="82"/>
      <c r="K13" s="82"/>
      <c r="L13" s="82"/>
      <c r="M13" s="83"/>
      <c r="N13" s="84"/>
      <c r="O13" s="84"/>
      <c r="P13" s="85"/>
      <c r="Q13" s="86"/>
      <c r="R13" s="96" t="str">
        <f t="shared" si="4"/>
        <v/>
      </c>
      <c r="AB13" s="119">
        <f t="shared" si="6"/>
        <v>0.8571428571428571</v>
      </c>
      <c r="AC13" s="120">
        <f t="shared" si="6"/>
        <v>0</v>
      </c>
      <c r="AD13" s="67"/>
      <c r="AE13" s="67"/>
      <c r="AL13">
        <f t="shared" si="5"/>
        <v>0</v>
      </c>
      <c r="AO13" s="48"/>
    </row>
    <row r="14" spans="1:41" ht="13.8" x14ac:dyDescent="0.25">
      <c r="A14" s="95">
        <v>43872</v>
      </c>
      <c r="B14" s="81">
        <v>15</v>
      </c>
      <c r="C14" s="81">
        <v>0</v>
      </c>
      <c r="D14" s="81">
        <v>0</v>
      </c>
      <c r="E14" s="81"/>
      <c r="F14" s="81">
        <f t="shared" si="0"/>
        <v>1</v>
      </c>
      <c r="G14" s="81">
        <f t="shared" si="1"/>
        <v>0</v>
      </c>
      <c r="H14" s="81">
        <f t="shared" si="2"/>
        <v>0</v>
      </c>
      <c r="I14" s="81">
        <f t="shared" si="3"/>
        <v>15</v>
      </c>
      <c r="J14" s="82"/>
      <c r="K14" s="82"/>
      <c r="L14" s="82"/>
      <c r="M14" s="83"/>
      <c r="N14" s="84"/>
      <c r="O14" s="84"/>
      <c r="P14" s="85"/>
      <c r="Q14" s="86"/>
      <c r="R14" s="96" t="str">
        <f t="shared" si="4"/>
        <v/>
      </c>
      <c r="AB14" s="119">
        <f t="shared" si="6"/>
        <v>1</v>
      </c>
      <c r="AC14" s="120">
        <f t="shared" si="6"/>
        <v>0</v>
      </c>
      <c r="AD14" s="67"/>
      <c r="AE14" s="67"/>
      <c r="AL14">
        <f t="shared" si="5"/>
        <v>0</v>
      </c>
      <c r="AO14" s="48"/>
    </row>
    <row r="15" spans="1:41" ht="13.8" x14ac:dyDescent="0.25">
      <c r="A15" s="95">
        <v>43873</v>
      </c>
      <c r="B15" s="81">
        <v>16</v>
      </c>
      <c r="C15" s="81">
        <v>0</v>
      </c>
      <c r="D15" s="81">
        <v>1</v>
      </c>
      <c r="E15" s="81"/>
      <c r="F15" s="81">
        <f t="shared" si="0"/>
        <v>1</v>
      </c>
      <c r="G15" s="81">
        <f t="shared" si="1"/>
        <v>0</v>
      </c>
      <c r="H15" s="81">
        <f t="shared" si="2"/>
        <v>1</v>
      </c>
      <c r="I15" s="81">
        <f t="shared" si="3"/>
        <v>15</v>
      </c>
      <c r="J15" s="82"/>
      <c r="K15" s="82"/>
      <c r="L15" s="82"/>
      <c r="M15" s="81"/>
      <c r="N15" s="84"/>
      <c r="O15" s="84"/>
      <c r="P15" s="85"/>
      <c r="Q15" s="86"/>
      <c r="R15" s="96" t="str">
        <f t="shared" si="4"/>
        <v/>
      </c>
      <c r="AB15" s="119">
        <f t="shared" si="6"/>
        <v>1</v>
      </c>
      <c r="AC15" s="120">
        <f t="shared" si="6"/>
        <v>0</v>
      </c>
      <c r="AD15" s="67"/>
      <c r="AE15" s="67"/>
      <c r="AL15">
        <f t="shared" si="5"/>
        <v>0</v>
      </c>
      <c r="AO15" s="48"/>
    </row>
    <row r="16" spans="1:41" ht="13.8" x14ac:dyDescent="0.25">
      <c r="A16" s="95">
        <v>43874</v>
      </c>
      <c r="B16" s="81">
        <v>17</v>
      </c>
      <c r="C16" s="81">
        <v>0</v>
      </c>
      <c r="D16" s="81">
        <v>1</v>
      </c>
      <c r="E16" s="81"/>
      <c r="F16" s="81">
        <f t="shared" si="0"/>
        <v>1</v>
      </c>
      <c r="G16" s="81">
        <f t="shared" si="1"/>
        <v>0</v>
      </c>
      <c r="H16" s="81">
        <f t="shared" si="2"/>
        <v>0</v>
      </c>
      <c r="I16" s="81">
        <f t="shared" si="3"/>
        <v>16</v>
      </c>
      <c r="J16" s="82"/>
      <c r="K16" s="82"/>
      <c r="L16" s="82"/>
      <c r="M16" s="83"/>
      <c r="N16" s="84"/>
      <c r="O16" s="84"/>
      <c r="P16" s="85"/>
      <c r="Q16" s="86"/>
      <c r="R16" s="96" t="str">
        <f t="shared" si="4"/>
        <v/>
      </c>
      <c r="AB16" s="119">
        <f t="shared" si="6"/>
        <v>1.1428571428571428</v>
      </c>
      <c r="AC16" s="120">
        <f t="shared" si="6"/>
        <v>0</v>
      </c>
      <c r="AD16" s="67"/>
      <c r="AE16" s="67"/>
      <c r="AL16">
        <f t="shared" si="5"/>
        <v>0</v>
      </c>
      <c r="AO16" s="48"/>
    </row>
    <row r="17" spans="1:41" ht="13.8" x14ac:dyDescent="0.25">
      <c r="A17" s="95">
        <v>43875</v>
      </c>
      <c r="B17" s="81">
        <v>18</v>
      </c>
      <c r="C17" s="81">
        <v>0</v>
      </c>
      <c r="D17" s="81">
        <v>1</v>
      </c>
      <c r="E17" s="81"/>
      <c r="F17" s="81">
        <f t="shared" si="0"/>
        <v>1</v>
      </c>
      <c r="G17" s="81">
        <f t="shared" si="1"/>
        <v>0</v>
      </c>
      <c r="H17" s="81">
        <f t="shared" si="2"/>
        <v>0</v>
      </c>
      <c r="I17" s="81">
        <f t="shared" si="3"/>
        <v>17</v>
      </c>
      <c r="J17" s="82"/>
      <c r="K17" s="82"/>
      <c r="L17" s="82"/>
      <c r="M17" s="83"/>
      <c r="N17" s="84"/>
      <c r="O17" s="84"/>
      <c r="P17" s="85"/>
      <c r="Q17" s="86"/>
      <c r="R17" s="96" t="str">
        <f t="shared" si="4"/>
        <v/>
      </c>
      <c r="AB17" s="119">
        <f t="shared" si="6"/>
        <v>1.2857142857142858</v>
      </c>
      <c r="AC17" s="120">
        <f t="shared" si="6"/>
        <v>0</v>
      </c>
      <c r="AD17" s="67"/>
      <c r="AE17" s="67"/>
      <c r="AL17">
        <f t="shared" si="5"/>
        <v>0</v>
      </c>
      <c r="AO17" s="48"/>
    </row>
    <row r="18" spans="1:41" ht="13.8" x14ac:dyDescent="0.25">
      <c r="A18" s="95">
        <v>43876</v>
      </c>
      <c r="B18" s="81">
        <v>18</v>
      </c>
      <c r="C18" s="81">
        <v>0</v>
      </c>
      <c r="D18" s="81">
        <v>1</v>
      </c>
      <c r="E18" s="81"/>
      <c r="F18" s="81">
        <f t="shared" si="0"/>
        <v>0</v>
      </c>
      <c r="G18" s="81">
        <f t="shared" si="1"/>
        <v>0</v>
      </c>
      <c r="H18" s="81">
        <f t="shared" si="2"/>
        <v>0</v>
      </c>
      <c r="I18" s="81">
        <f t="shared" si="3"/>
        <v>17</v>
      </c>
      <c r="J18" s="82"/>
      <c r="K18" s="82"/>
      <c r="L18" s="82"/>
      <c r="M18" s="81"/>
      <c r="N18" s="84"/>
      <c r="O18" s="84"/>
      <c r="P18" s="85"/>
      <c r="Q18" s="86"/>
      <c r="R18" s="96" t="str">
        <f t="shared" si="4"/>
        <v/>
      </c>
      <c r="AB18" s="119">
        <f t="shared" si="6"/>
        <v>0.7142857142857143</v>
      </c>
      <c r="AC18" s="120">
        <f t="shared" si="6"/>
        <v>0</v>
      </c>
      <c r="AD18" s="67"/>
      <c r="AE18" s="41"/>
      <c r="AL18">
        <f t="shared" si="5"/>
        <v>0</v>
      </c>
      <c r="AO18" s="48"/>
    </row>
    <row r="19" spans="1:41" ht="13.8" x14ac:dyDescent="0.25">
      <c r="A19" s="95">
        <v>43877</v>
      </c>
      <c r="B19" s="81">
        <v>18</v>
      </c>
      <c r="C19" s="81">
        <v>0</v>
      </c>
      <c r="D19" s="81">
        <v>8</v>
      </c>
      <c r="E19" s="81"/>
      <c r="F19" s="81">
        <f t="shared" si="0"/>
        <v>0</v>
      </c>
      <c r="G19" s="81">
        <f t="shared" si="1"/>
        <v>0</v>
      </c>
      <c r="H19" s="81">
        <f t="shared" si="2"/>
        <v>7</v>
      </c>
      <c r="I19" s="81">
        <f t="shared" si="3"/>
        <v>10</v>
      </c>
      <c r="J19" s="82"/>
      <c r="K19" s="82"/>
      <c r="L19" s="82"/>
      <c r="M19" s="83"/>
      <c r="N19" s="84"/>
      <c r="O19" s="84"/>
      <c r="P19" s="85"/>
      <c r="Q19" s="86"/>
      <c r="R19" s="96" t="str">
        <f t="shared" si="4"/>
        <v/>
      </c>
      <c r="AB19" s="119">
        <f t="shared" si="6"/>
        <v>0.5714285714285714</v>
      </c>
      <c r="AC19" s="120">
        <f t="shared" si="6"/>
        <v>0</v>
      </c>
      <c r="AD19" s="67"/>
      <c r="AE19" s="41"/>
      <c r="AL19">
        <f t="shared" si="5"/>
        <v>0</v>
      </c>
      <c r="AO19" s="48"/>
    </row>
    <row r="20" spans="1:41" ht="13.8" x14ac:dyDescent="0.25">
      <c r="A20" s="95">
        <v>43878</v>
      </c>
      <c r="B20" s="81">
        <v>19</v>
      </c>
      <c r="C20" s="81">
        <v>0</v>
      </c>
      <c r="D20" s="81">
        <v>8</v>
      </c>
      <c r="E20" s="81"/>
      <c r="F20" s="81">
        <f t="shared" si="0"/>
        <v>1</v>
      </c>
      <c r="G20" s="81">
        <f t="shared" si="1"/>
        <v>0</v>
      </c>
      <c r="H20" s="81">
        <f t="shared" si="2"/>
        <v>0</v>
      </c>
      <c r="I20" s="81">
        <f t="shared" si="3"/>
        <v>11</v>
      </c>
      <c r="J20" s="82"/>
      <c r="K20" s="82"/>
      <c r="L20" s="82"/>
      <c r="M20" s="81"/>
      <c r="N20" s="84"/>
      <c r="O20" s="84"/>
      <c r="P20" s="85"/>
      <c r="Q20" s="86"/>
      <c r="R20" s="96" t="str">
        <f t="shared" si="4"/>
        <v/>
      </c>
      <c r="AB20" s="119">
        <f t="shared" si="6"/>
        <v>0.7142857142857143</v>
      </c>
      <c r="AC20" s="120">
        <f t="shared" si="6"/>
        <v>0</v>
      </c>
      <c r="AD20" s="67"/>
      <c r="AE20" s="41"/>
      <c r="AL20">
        <f t="shared" si="5"/>
        <v>0</v>
      </c>
      <c r="AO20" s="48"/>
    </row>
    <row r="21" spans="1:41" ht="13.8" x14ac:dyDescent="0.25">
      <c r="A21" s="95">
        <v>43879</v>
      </c>
      <c r="B21" s="81">
        <v>19</v>
      </c>
      <c r="C21" s="81">
        <v>0</v>
      </c>
      <c r="D21" s="81">
        <v>8</v>
      </c>
      <c r="E21" s="81"/>
      <c r="F21" s="81">
        <f t="shared" si="0"/>
        <v>0</v>
      </c>
      <c r="G21" s="81">
        <f t="shared" si="1"/>
        <v>0</v>
      </c>
      <c r="H21" s="81">
        <f t="shared" si="2"/>
        <v>0</v>
      </c>
      <c r="I21" s="81">
        <f t="shared" si="3"/>
        <v>11</v>
      </c>
      <c r="J21" s="82"/>
      <c r="K21" s="82"/>
      <c r="L21" s="82"/>
      <c r="M21" s="81"/>
      <c r="N21" s="84"/>
      <c r="O21" s="84"/>
      <c r="P21" s="85"/>
      <c r="Q21" s="86"/>
      <c r="R21" s="96" t="str">
        <f t="shared" si="4"/>
        <v/>
      </c>
      <c r="AB21" s="119">
        <f t="shared" si="6"/>
        <v>0.5714285714285714</v>
      </c>
      <c r="AC21" s="120">
        <f t="shared" si="6"/>
        <v>0</v>
      </c>
      <c r="AD21" s="67"/>
      <c r="AE21" s="41"/>
      <c r="AL21">
        <f t="shared" si="5"/>
        <v>0</v>
      </c>
      <c r="AO21" s="48"/>
    </row>
    <row r="22" spans="1:41" ht="13.8" x14ac:dyDescent="0.25">
      <c r="A22" s="95">
        <v>43880</v>
      </c>
      <c r="B22" s="81">
        <v>20</v>
      </c>
      <c r="C22" s="81">
        <v>0</v>
      </c>
      <c r="D22" s="81">
        <v>8</v>
      </c>
      <c r="E22" s="81"/>
      <c r="F22" s="81">
        <f t="shared" si="0"/>
        <v>1</v>
      </c>
      <c r="G22" s="81">
        <f t="shared" si="1"/>
        <v>0</v>
      </c>
      <c r="H22" s="81">
        <f t="shared" si="2"/>
        <v>0</v>
      </c>
      <c r="I22" s="81">
        <f t="shared" si="3"/>
        <v>12</v>
      </c>
      <c r="J22" s="82"/>
      <c r="K22" s="82"/>
      <c r="L22" s="82"/>
      <c r="M22" s="83"/>
      <c r="N22" s="84"/>
      <c r="O22" s="84"/>
      <c r="P22" s="85"/>
      <c r="Q22" s="86"/>
      <c r="R22" s="96" t="str">
        <f t="shared" si="4"/>
        <v/>
      </c>
      <c r="AB22" s="119">
        <f t="shared" si="6"/>
        <v>0.5714285714285714</v>
      </c>
      <c r="AC22" s="120">
        <f t="shared" si="6"/>
        <v>0</v>
      </c>
      <c r="AD22" s="67">
        <f t="shared" ref="AD22:AD85" si="7">INDEX(AB1:AB22,$AE$3)*$AD$2</f>
        <v>0.2</v>
      </c>
      <c r="AE22" s="41"/>
      <c r="AL22">
        <f t="shared" si="5"/>
        <v>0</v>
      </c>
      <c r="AO22" s="48"/>
    </row>
    <row r="23" spans="1:41" ht="13.8" x14ac:dyDescent="0.25">
      <c r="A23" s="95">
        <v>43881</v>
      </c>
      <c r="B23" s="81">
        <v>22</v>
      </c>
      <c r="C23" s="81">
        <v>0</v>
      </c>
      <c r="D23" s="81">
        <v>8</v>
      </c>
      <c r="E23" s="81"/>
      <c r="F23" s="81">
        <f t="shared" si="0"/>
        <v>2</v>
      </c>
      <c r="G23" s="81">
        <f t="shared" si="1"/>
        <v>0</v>
      </c>
      <c r="H23" s="81">
        <f t="shared" si="2"/>
        <v>0</v>
      </c>
      <c r="I23" s="81">
        <f t="shared" si="3"/>
        <v>14</v>
      </c>
      <c r="J23" s="82"/>
      <c r="K23" s="82"/>
      <c r="L23" s="82"/>
      <c r="M23" s="81"/>
      <c r="N23" s="84"/>
      <c r="O23" s="84"/>
      <c r="P23" s="85"/>
      <c r="Q23" s="86"/>
      <c r="R23" s="96" t="str">
        <f t="shared" si="4"/>
        <v/>
      </c>
      <c r="AB23" s="119">
        <f t="shared" si="6"/>
        <v>0.7142857142857143</v>
      </c>
      <c r="AC23" s="120">
        <f t="shared" si="6"/>
        <v>0</v>
      </c>
      <c r="AD23" s="67">
        <f t="shared" si="7"/>
        <v>0.22857142857142856</v>
      </c>
      <c r="AE23" s="41"/>
      <c r="AL23">
        <f t="shared" si="5"/>
        <v>0</v>
      </c>
      <c r="AO23" s="48"/>
    </row>
    <row r="24" spans="1:41" ht="13.8" x14ac:dyDescent="0.25">
      <c r="A24" s="95">
        <v>43882</v>
      </c>
      <c r="B24" s="81">
        <v>23</v>
      </c>
      <c r="C24" s="81">
        <v>0</v>
      </c>
      <c r="D24" s="81">
        <v>8</v>
      </c>
      <c r="E24" s="81"/>
      <c r="F24" s="81">
        <f t="shared" si="0"/>
        <v>1</v>
      </c>
      <c r="G24" s="81">
        <f t="shared" si="1"/>
        <v>0</v>
      </c>
      <c r="H24" s="81">
        <f t="shared" si="2"/>
        <v>0</v>
      </c>
      <c r="I24" s="81">
        <f t="shared" si="3"/>
        <v>15</v>
      </c>
      <c r="J24" s="82"/>
      <c r="K24" s="82"/>
      <c r="L24" s="82"/>
      <c r="M24" s="81"/>
      <c r="N24" s="84"/>
      <c r="O24" s="84"/>
      <c r="P24" s="85"/>
      <c r="Q24" s="86"/>
      <c r="R24" s="96" t="str">
        <f t="shared" si="4"/>
        <v/>
      </c>
      <c r="AB24" s="119">
        <f t="shared" si="6"/>
        <v>0.7142857142857143</v>
      </c>
      <c r="AC24" s="120">
        <f t="shared" si="6"/>
        <v>0</v>
      </c>
      <c r="AD24" s="67">
        <f t="shared" si="7"/>
        <v>0.25714285714285717</v>
      </c>
      <c r="AE24" s="41"/>
      <c r="AL24">
        <f t="shared" si="5"/>
        <v>0</v>
      </c>
      <c r="AO24" s="48"/>
    </row>
    <row r="25" spans="1:41" ht="13.8" x14ac:dyDescent="0.25">
      <c r="A25" s="95">
        <v>43883</v>
      </c>
      <c r="B25" s="81">
        <v>23</v>
      </c>
      <c r="C25" s="81">
        <v>0</v>
      </c>
      <c r="D25" s="81">
        <v>8</v>
      </c>
      <c r="E25" s="81"/>
      <c r="F25" s="81">
        <f t="shared" si="0"/>
        <v>0</v>
      </c>
      <c r="G25" s="81">
        <f t="shared" si="1"/>
        <v>0</v>
      </c>
      <c r="H25" s="81">
        <f t="shared" si="2"/>
        <v>0</v>
      </c>
      <c r="I25" s="81">
        <f t="shared" si="3"/>
        <v>15</v>
      </c>
      <c r="J25" s="82"/>
      <c r="K25" s="82"/>
      <c r="L25" s="82"/>
      <c r="M25" s="83"/>
      <c r="N25" s="84"/>
      <c r="O25" s="84"/>
      <c r="P25" s="85"/>
      <c r="Q25" s="86"/>
      <c r="R25" s="96" t="str">
        <f t="shared" si="4"/>
        <v/>
      </c>
      <c r="AB25" s="119">
        <f t="shared" si="6"/>
        <v>0.7142857142857143</v>
      </c>
      <c r="AC25" s="120">
        <f t="shared" si="6"/>
        <v>0</v>
      </c>
      <c r="AD25" s="67">
        <f t="shared" si="7"/>
        <v>0.14285714285714288</v>
      </c>
      <c r="AE25" s="41"/>
      <c r="AL25">
        <f t="shared" si="5"/>
        <v>0</v>
      </c>
      <c r="AO25" s="48"/>
    </row>
    <row r="26" spans="1:41" ht="13.8" x14ac:dyDescent="0.25">
      <c r="A26" s="95">
        <v>43884</v>
      </c>
      <c r="B26" s="81">
        <v>28</v>
      </c>
      <c r="C26" s="81">
        <v>0</v>
      </c>
      <c r="D26" s="81">
        <v>8</v>
      </c>
      <c r="E26" s="81"/>
      <c r="F26" s="81">
        <f t="shared" si="0"/>
        <v>5</v>
      </c>
      <c r="G26" s="81">
        <f t="shared" si="1"/>
        <v>0</v>
      </c>
      <c r="H26" s="81">
        <f t="shared" si="2"/>
        <v>0</v>
      </c>
      <c r="I26" s="81">
        <f t="shared" si="3"/>
        <v>20</v>
      </c>
      <c r="J26" s="82"/>
      <c r="K26" s="82"/>
      <c r="L26" s="82"/>
      <c r="M26" s="81"/>
      <c r="N26" s="84"/>
      <c r="O26" s="84"/>
      <c r="P26" s="85"/>
      <c r="Q26" s="86"/>
      <c r="R26" s="96" t="str">
        <f t="shared" si="4"/>
        <v/>
      </c>
      <c r="AB26" s="119">
        <f t="shared" si="6"/>
        <v>1.4285714285714286</v>
      </c>
      <c r="AC26" s="120">
        <f t="shared" si="6"/>
        <v>0</v>
      </c>
      <c r="AD26" s="67">
        <f t="shared" si="7"/>
        <v>0.11428571428571428</v>
      </c>
      <c r="AE26" s="41"/>
      <c r="AL26">
        <f t="shared" si="5"/>
        <v>0</v>
      </c>
      <c r="AO26" s="48"/>
    </row>
    <row r="27" spans="1:41" ht="13.8" x14ac:dyDescent="0.25">
      <c r="A27" s="95">
        <v>43885</v>
      </c>
      <c r="B27" s="81">
        <v>30</v>
      </c>
      <c r="C27" s="81">
        <v>0</v>
      </c>
      <c r="D27" s="81">
        <v>8</v>
      </c>
      <c r="E27" s="81"/>
      <c r="F27" s="81">
        <f t="shared" si="0"/>
        <v>2</v>
      </c>
      <c r="G27" s="81">
        <f t="shared" si="1"/>
        <v>0</v>
      </c>
      <c r="H27" s="81">
        <f t="shared" si="2"/>
        <v>0</v>
      </c>
      <c r="I27" s="81">
        <f t="shared" si="3"/>
        <v>22</v>
      </c>
      <c r="J27" s="82"/>
      <c r="K27" s="82"/>
      <c r="L27" s="82"/>
      <c r="M27" s="81"/>
      <c r="N27" s="84"/>
      <c r="O27" s="84"/>
      <c r="P27" s="85"/>
      <c r="Q27" s="86"/>
      <c r="R27" s="96" t="str">
        <f t="shared" si="4"/>
        <v/>
      </c>
      <c r="AB27" s="119">
        <f t="shared" si="6"/>
        <v>1.5714285714285714</v>
      </c>
      <c r="AC27" s="120">
        <f t="shared" si="6"/>
        <v>0</v>
      </c>
      <c r="AD27" s="67">
        <f t="shared" si="7"/>
        <v>0.14285714285714288</v>
      </c>
      <c r="AE27" s="41"/>
      <c r="AL27">
        <f t="shared" si="5"/>
        <v>0</v>
      </c>
      <c r="AO27" s="48"/>
    </row>
    <row r="28" spans="1:41" ht="13.8" x14ac:dyDescent="0.25">
      <c r="A28" s="95">
        <v>43886</v>
      </c>
      <c r="B28" s="81">
        <v>34</v>
      </c>
      <c r="C28" s="81">
        <v>0</v>
      </c>
      <c r="D28" s="81">
        <v>8</v>
      </c>
      <c r="E28" s="81"/>
      <c r="F28" s="81">
        <f t="shared" si="0"/>
        <v>4</v>
      </c>
      <c r="G28" s="81">
        <f t="shared" si="1"/>
        <v>0</v>
      </c>
      <c r="H28" s="81">
        <f t="shared" si="2"/>
        <v>0</v>
      </c>
      <c r="I28" s="81">
        <f t="shared" si="3"/>
        <v>26</v>
      </c>
      <c r="J28" s="82"/>
      <c r="K28" s="82"/>
      <c r="L28" s="82"/>
      <c r="M28" s="81"/>
      <c r="N28" s="84"/>
      <c r="O28" s="84"/>
      <c r="P28" s="85"/>
      <c r="Q28" s="86"/>
      <c r="R28" s="96" t="str">
        <f t="shared" si="4"/>
        <v/>
      </c>
      <c r="AB28" s="119">
        <f t="shared" ref="AB28:AC43" si="8">AVERAGE(F22:F28)</f>
        <v>2.1428571428571428</v>
      </c>
      <c r="AC28" s="120">
        <f t="shared" si="8"/>
        <v>0</v>
      </c>
      <c r="AD28" s="67">
        <f t="shared" si="7"/>
        <v>0.11428571428571428</v>
      </c>
      <c r="AE28" s="41"/>
      <c r="AL28">
        <f t="shared" si="5"/>
        <v>0</v>
      </c>
      <c r="AO28" s="48"/>
    </row>
    <row r="29" spans="1:41" ht="13.8" x14ac:dyDescent="0.25">
      <c r="A29" s="95">
        <v>43887</v>
      </c>
      <c r="B29" s="81">
        <v>37</v>
      </c>
      <c r="C29" s="81">
        <v>0</v>
      </c>
      <c r="D29" s="81">
        <v>8</v>
      </c>
      <c r="E29" s="81"/>
      <c r="F29" s="81">
        <f t="shared" si="0"/>
        <v>3</v>
      </c>
      <c r="G29" s="81">
        <f t="shared" si="1"/>
        <v>0</v>
      </c>
      <c r="H29" s="81">
        <f t="shared" si="2"/>
        <v>0</v>
      </c>
      <c r="I29" s="81">
        <f t="shared" si="3"/>
        <v>29</v>
      </c>
      <c r="J29" s="82"/>
      <c r="K29" s="82"/>
      <c r="L29" s="82"/>
      <c r="M29" s="81"/>
      <c r="N29" s="84"/>
      <c r="O29" s="84"/>
      <c r="P29" s="85"/>
      <c r="Q29" s="86"/>
      <c r="R29" s="96" t="str">
        <f t="shared" si="4"/>
        <v/>
      </c>
      <c r="AB29" s="119">
        <f t="shared" si="8"/>
        <v>2.4285714285714284</v>
      </c>
      <c r="AC29" s="120">
        <f t="shared" si="8"/>
        <v>0</v>
      </c>
      <c r="AD29" s="67">
        <f t="shared" si="7"/>
        <v>0.11428571428571428</v>
      </c>
      <c r="AE29" s="41"/>
      <c r="AL29">
        <f t="shared" si="5"/>
        <v>0</v>
      </c>
      <c r="AO29" s="48"/>
    </row>
    <row r="30" spans="1:41" ht="13.8" x14ac:dyDescent="0.25">
      <c r="A30" s="95">
        <v>43888</v>
      </c>
      <c r="B30" s="81">
        <v>44</v>
      </c>
      <c r="C30" s="81">
        <v>0</v>
      </c>
      <c r="D30" s="81">
        <v>8</v>
      </c>
      <c r="E30" s="81"/>
      <c r="F30" s="81">
        <f t="shared" si="0"/>
        <v>7</v>
      </c>
      <c r="G30" s="81">
        <f t="shared" si="1"/>
        <v>0</v>
      </c>
      <c r="H30" s="81">
        <f t="shared" si="2"/>
        <v>0</v>
      </c>
      <c r="I30" s="81">
        <f t="shared" si="3"/>
        <v>36</v>
      </c>
      <c r="J30" s="82"/>
      <c r="K30" s="82"/>
      <c r="L30" s="82"/>
      <c r="M30" s="81"/>
      <c r="N30" s="84"/>
      <c r="O30" s="84"/>
      <c r="P30" s="85"/>
      <c r="Q30" s="86"/>
      <c r="R30" s="96" t="str">
        <f t="shared" si="4"/>
        <v/>
      </c>
      <c r="AB30" s="119">
        <f t="shared" si="8"/>
        <v>3.1428571428571428</v>
      </c>
      <c r="AC30" s="120">
        <f t="shared" si="8"/>
        <v>0</v>
      </c>
      <c r="AD30" s="67">
        <f t="shared" si="7"/>
        <v>0.14285714285714288</v>
      </c>
      <c r="AE30" s="41"/>
      <c r="AL30">
        <f t="shared" si="5"/>
        <v>0</v>
      </c>
      <c r="AO30" s="48"/>
    </row>
    <row r="31" spans="1:41" ht="13.8" x14ac:dyDescent="0.25">
      <c r="A31" s="95">
        <v>43889</v>
      </c>
      <c r="B31" s="81">
        <v>56</v>
      </c>
      <c r="C31" s="81">
        <v>0</v>
      </c>
      <c r="D31" s="81">
        <v>8</v>
      </c>
      <c r="E31" s="81"/>
      <c r="F31" s="81">
        <f t="shared" si="0"/>
        <v>12</v>
      </c>
      <c r="G31" s="81">
        <f t="shared" si="1"/>
        <v>0</v>
      </c>
      <c r="H31" s="81">
        <f t="shared" si="2"/>
        <v>0</v>
      </c>
      <c r="I31" s="81">
        <f t="shared" si="3"/>
        <v>48</v>
      </c>
      <c r="J31" s="82"/>
      <c r="K31" s="82"/>
      <c r="L31" s="82"/>
      <c r="M31" s="83"/>
      <c r="N31" s="84"/>
      <c r="O31" s="84"/>
      <c r="P31" s="85"/>
      <c r="Q31" s="86"/>
      <c r="R31" s="96" t="str">
        <f t="shared" si="4"/>
        <v/>
      </c>
      <c r="AB31" s="119">
        <f t="shared" si="8"/>
        <v>4.7142857142857144</v>
      </c>
      <c r="AC31" s="120">
        <f t="shared" si="8"/>
        <v>0</v>
      </c>
      <c r="AD31" s="67">
        <f t="shared" si="7"/>
        <v>0.14285714285714288</v>
      </c>
      <c r="AE31" s="41"/>
      <c r="AL31">
        <f t="shared" si="5"/>
        <v>0</v>
      </c>
      <c r="AO31" s="48"/>
    </row>
    <row r="32" spans="1:41" ht="13.8" x14ac:dyDescent="0.25">
      <c r="A32" s="95">
        <v>43890</v>
      </c>
      <c r="B32" s="81">
        <v>61</v>
      </c>
      <c r="C32" s="81">
        <v>0</v>
      </c>
      <c r="D32" s="81">
        <v>8</v>
      </c>
      <c r="E32" s="81"/>
      <c r="F32" s="81">
        <f t="shared" si="0"/>
        <v>5</v>
      </c>
      <c r="G32" s="81">
        <f t="shared" si="1"/>
        <v>0</v>
      </c>
      <c r="H32" s="81">
        <f t="shared" si="2"/>
        <v>0</v>
      </c>
      <c r="I32" s="81">
        <f t="shared" si="3"/>
        <v>53</v>
      </c>
      <c r="J32" s="82"/>
      <c r="K32" s="82"/>
      <c r="L32" s="82"/>
      <c r="M32" s="81"/>
      <c r="N32" s="84"/>
      <c r="O32" s="84"/>
      <c r="P32" s="85"/>
      <c r="Q32" s="86"/>
      <c r="R32" s="96" t="str">
        <f t="shared" si="4"/>
        <v/>
      </c>
      <c r="AB32" s="119">
        <f t="shared" si="8"/>
        <v>5.4285714285714288</v>
      </c>
      <c r="AC32" s="120">
        <f t="shared" si="8"/>
        <v>0</v>
      </c>
      <c r="AD32" s="67">
        <f t="shared" si="7"/>
        <v>0.14285714285714288</v>
      </c>
      <c r="AE32" s="41"/>
      <c r="AL32">
        <f t="shared" si="5"/>
        <v>0</v>
      </c>
      <c r="AO32" s="48"/>
    </row>
    <row r="33" spans="1:41" ht="13.8" x14ac:dyDescent="0.25">
      <c r="A33" s="95">
        <v>43891</v>
      </c>
      <c r="B33" s="81">
        <v>94</v>
      </c>
      <c r="C33" s="81">
        <v>0</v>
      </c>
      <c r="D33" s="81">
        <v>8</v>
      </c>
      <c r="E33" s="81"/>
      <c r="F33" s="81">
        <f t="shared" si="0"/>
        <v>33</v>
      </c>
      <c r="G33" s="81">
        <f t="shared" si="1"/>
        <v>0</v>
      </c>
      <c r="H33" s="81">
        <f t="shared" si="2"/>
        <v>0</v>
      </c>
      <c r="I33" s="81">
        <f t="shared" si="3"/>
        <v>86</v>
      </c>
      <c r="J33" s="82">
        <f>F33/I32*$B$2/($B$2-B32)</f>
        <v>0.6226420689183928</v>
      </c>
      <c r="K33" s="82">
        <f>G33/I32</f>
        <v>0</v>
      </c>
      <c r="L33" s="82">
        <f>H33/I32</f>
        <v>0</v>
      </c>
      <c r="M33" s="81">
        <v>0</v>
      </c>
      <c r="N33" s="84">
        <f>C33/B33</f>
        <v>0</v>
      </c>
      <c r="O33" s="84"/>
      <c r="P33" s="85">
        <f>D33/B33</f>
        <v>8.5106382978723402E-2</v>
      </c>
      <c r="Q33" s="87">
        <f>N33</f>
        <v>0</v>
      </c>
      <c r="R33" s="96">
        <f t="shared" ref="R33" si="9">IF(P33="","",1-SUM(P33:Q33))</f>
        <v>0.91489361702127658</v>
      </c>
      <c r="AB33" s="119">
        <f t="shared" si="8"/>
        <v>9.4285714285714288</v>
      </c>
      <c r="AC33" s="120">
        <f t="shared" si="8"/>
        <v>0</v>
      </c>
      <c r="AD33" s="67">
        <f t="shared" si="7"/>
        <v>0.28571428571428575</v>
      </c>
      <c r="AE33" s="41"/>
      <c r="AL33">
        <f t="shared" si="5"/>
        <v>0</v>
      </c>
      <c r="AO33" s="48"/>
    </row>
    <row r="34" spans="1:41" ht="13.8" x14ac:dyDescent="0.25">
      <c r="A34" s="95">
        <v>43892</v>
      </c>
      <c r="B34" s="81">
        <v>134</v>
      </c>
      <c r="C34" s="81">
        <v>0</v>
      </c>
      <c r="D34" s="81">
        <v>8</v>
      </c>
      <c r="E34" s="81"/>
      <c r="F34" s="81">
        <f t="shared" si="0"/>
        <v>40</v>
      </c>
      <c r="G34" s="81">
        <f t="shared" si="1"/>
        <v>0</v>
      </c>
      <c r="H34" s="81">
        <f t="shared" si="2"/>
        <v>0</v>
      </c>
      <c r="I34" s="81">
        <f t="shared" si="3"/>
        <v>126</v>
      </c>
      <c r="J34" s="82">
        <f t="shared" ref="J34:J72" si="10">F34/I33*$B$2/($B$2-B33)</f>
        <v>0.46511692310511621</v>
      </c>
      <c r="K34" s="82">
        <f t="shared" ref="K34:K69" si="11">G34/I33</f>
        <v>0</v>
      </c>
      <c r="L34" s="82">
        <f t="shared" ref="L34:L69" si="12">H34/I33</f>
        <v>0</v>
      </c>
      <c r="M34" s="81">
        <v>0</v>
      </c>
      <c r="N34" s="84">
        <f t="shared" ref="N34:N82" si="13">C34/B34</f>
        <v>0</v>
      </c>
      <c r="O34" s="84"/>
      <c r="P34" s="85">
        <f t="shared" ref="P34:P97" si="14">D34/B34</f>
        <v>5.9701492537313432E-2</v>
      </c>
      <c r="Q34" s="87">
        <f t="shared" ref="Q34:Q97" si="15">N34</f>
        <v>0</v>
      </c>
      <c r="R34" s="96">
        <f t="shared" ref="R34:R97" si="16">IF(P34="","",1-SUM(P34:Q34))</f>
        <v>0.94029850746268662</v>
      </c>
      <c r="AB34" s="119">
        <f t="shared" si="8"/>
        <v>14.857142857142858</v>
      </c>
      <c r="AC34" s="120">
        <f t="shared" si="8"/>
        <v>0</v>
      </c>
      <c r="AD34" s="67">
        <f t="shared" si="7"/>
        <v>0.31428571428571428</v>
      </c>
      <c r="AE34" s="41"/>
      <c r="AL34">
        <f t="shared" si="5"/>
        <v>0</v>
      </c>
      <c r="AO34" s="48"/>
    </row>
    <row r="35" spans="1:41" ht="13.8" x14ac:dyDescent="0.25">
      <c r="A35" s="95">
        <v>43893</v>
      </c>
      <c r="B35" s="81">
        <v>189</v>
      </c>
      <c r="C35" s="81">
        <v>0</v>
      </c>
      <c r="D35" s="81">
        <v>8</v>
      </c>
      <c r="E35" s="81"/>
      <c r="F35" s="81">
        <f t="shared" si="0"/>
        <v>55</v>
      </c>
      <c r="G35" s="81">
        <f t="shared" si="1"/>
        <v>0</v>
      </c>
      <c r="H35" s="81">
        <f t="shared" si="2"/>
        <v>0</v>
      </c>
      <c r="I35" s="81">
        <f t="shared" si="3"/>
        <v>181</v>
      </c>
      <c r="J35" s="82">
        <f t="shared" si="10"/>
        <v>0.43650879813138571</v>
      </c>
      <c r="K35" s="82">
        <f t="shared" si="11"/>
        <v>0</v>
      </c>
      <c r="L35" s="82">
        <f t="shared" si="12"/>
        <v>0</v>
      </c>
      <c r="M35" s="83">
        <v>0</v>
      </c>
      <c r="N35" s="84">
        <f t="shared" si="13"/>
        <v>0</v>
      </c>
      <c r="O35" s="84"/>
      <c r="P35" s="85">
        <f t="shared" si="14"/>
        <v>4.2328042328042326E-2</v>
      </c>
      <c r="Q35" s="87">
        <f t="shared" si="15"/>
        <v>0</v>
      </c>
      <c r="R35" s="96">
        <f t="shared" si="16"/>
        <v>0.95767195767195767</v>
      </c>
      <c r="AB35" s="119">
        <f t="shared" si="8"/>
        <v>22.142857142857142</v>
      </c>
      <c r="AC35" s="120">
        <f t="shared" si="8"/>
        <v>0</v>
      </c>
      <c r="AD35" s="67">
        <f t="shared" si="7"/>
        <v>0.4285714285714286</v>
      </c>
      <c r="AE35" s="41"/>
      <c r="AL35">
        <f t="shared" si="5"/>
        <v>0</v>
      </c>
      <c r="AM35">
        <f>AL35-AL34</f>
        <v>0</v>
      </c>
      <c r="AO35" s="48"/>
    </row>
    <row r="36" spans="1:41" ht="13.8" x14ac:dyDescent="0.25">
      <c r="A36" s="95">
        <v>43894</v>
      </c>
      <c r="B36" s="81">
        <v>245</v>
      </c>
      <c r="C36" s="81">
        <v>0</v>
      </c>
      <c r="D36" s="81">
        <v>8</v>
      </c>
      <c r="E36" s="81"/>
      <c r="F36" s="81">
        <f t="shared" si="0"/>
        <v>56</v>
      </c>
      <c r="G36" s="81">
        <f t="shared" si="1"/>
        <v>0</v>
      </c>
      <c r="H36" s="81">
        <f t="shared" si="2"/>
        <v>0</v>
      </c>
      <c r="I36" s="81">
        <f t="shared" si="3"/>
        <v>237</v>
      </c>
      <c r="J36" s="82">
        <f t="shared" si="10"/>
        <v>0.30939312656819629</v>
      </c>
      <c r="K36" s="82">
        <f t="shared" si="11"/>
        <v>0</v>
      </c>
      <c r="L36" s="82">
        <f t="shared" si="12"/>
        <v>0</v>
      </c>
      <c r="M36" s="81">
        <v>0</v>
      </c>
      <c r="N36" s="84">
        <f t="shared" si="13"/>
        <v>0</v>
      </c>
      <c r="O36" s="84"/>
      <c r="P36" s="85">
        <f t="shared" si="14"/>
        <v>3.2653061224489799E-2</v>
      </c>
      <c r="Q36" s="87">
        <f t="shared" si="15"/>
        <v>0</v>
      </c>
      <c r="R36" s="96">
        <f t="shared" si="16"/>
        <v>0.96734693877551026</v>
      </c>
      <c r="AB36" s="119">
        <f t="shared" si="8"/>
        <v>29.714285714285715</v>
      </c>
      <c r="AC36" s="120">
        <f t="shared" si="8"/>
        <v>0</v>
      </c>
      <c r="AD36" s="67">
        <f t="shared" si="7"/>
        <v>0.48571428571428571</v>
      </c>
      <c r="AE36" s="41"/>
      <c r="AL36">
        <f t="shared" si="5"/>
        <v>0</v>
      </c>
      <c r="AM36">
        <f t="shared" ref="AM36:AM99" si="17">AL36-AL35</f>
        <v>0</v>
      </c>
      <c r="AO36" s="48"/>
    </row>
    <row r="37" spans="1:41" ht="13.8" x14ac:dyDescent="0.25">
      <c r="A37" s="95">
        <v>43895</v>
      </c>
      <c r="B37" s="81">
        <v>294</v>
      </c>
      <c r="C37" s="81">
        <v>0</v>
      </c>
      <c r="D37" s="81">
        <v>8</v>
      </c>
      <c r="E37" s="81"/>
      <c r="F37" s="81">
        <f t="shared" ref="F37:F54" si="18">B37-B36</f>
        <v>49</v>
      </c>
      <c r="G37" s="81">
        <f t="shared" ref="G37:G54" si="19">C37-C36</f>
        <v>0</v>
      </c>
      <c r="H37" s="81">
        <f t="shared" ref="H37:H54" si="20">D37-D36</f>
        <v>0</v>
      </c>
      <c r="I37" s="81">
        <f t="shared" si="3"/>
        <v>286</v>
      </c>
      <c r="J37" s="82">
        <f t="shared" si="10"/>
        <v>0.20675180101770149</v>
      </c>
      <c r="K37" s="82">
        <f t="shared" si="11"/>
        <v>0</v>
      </c>
      <c r="L37" s="82">
        <f t="shared" si="12"/>
        <v>0</v>
      </c>
      <c r="M37" s="83" t="e">
        <f t="shared" ref="M37:M65" si="21">J37/(K37+L37)</f>
        <v>#DIV/0!</v>
      </c>
      <c r="N37" s="84">
        <f t="shared" si="13"/>
        <v>0</v>
      </c>
      <c r="O37" s="84"/>
      <c r="P37" s="85">
        <f t="shared" si="14"/>
        <v>2.7210884353741496E-2</v>
      </c>
      <c r="Q37" s="87">
        <f t="shared" si="15"/>
        <v>0</v>
      </c>
      <c r="R37" s="96">
        <f t="shared" si="16"/>
        <v>0.97278911564625847</v>
      </c>
      <c r="AB37" s="119">
        <f t="shared" si="8"/>
        <v>35.714285714285715</v>
      </c>
      <c r="AC37" s="120">
        <f t="shared" si="8"/>
        <v>0</v>
      </c>
      <c r="AD37" s="67">
        <f t="shared" si="7"/>
        <v>0.62857142857142856</v>
      </c>
      <c r="AE37" s="41"/>
      <c r="AL37">
        <f t="shared" si="5"/>
        <v>0</v>
      </c>
      <c r="AM37">
        <f t="shared" si="17"/>
        <v>0</v>
      </c>
      <c r="AO37" s="48"/>
    </row>
    <row r="38" spans="1:41" ht="13.8" x14ac:dyDescent="0.25">
      <c r="A38" s="95">
        <v>43896</v>
      </c>
      <c r="B38" s="81">
        <v>373</v>
      </c>
      <c r="C38" s="81">
        <v>1</v>
      </c>
      <c r="D38" s="81">
        <v>8</v>
      </c>
      <c r="E38" s="81"/>
      <c r="F38" s="81">
        <f t="shared" si="18"/>
        <v>79</v>
      </c>
      <c r="G38" s="81">
        <f t="shared" si="19"/>
        <v>1</v>
      </c>
      <c r="H38" s="81">
        <f t="shared" si="20"/>
        <v>0</v>
      </c>
      <c r="I38" s="81">
        <f t="shared" si="3"/>
        <v>364</v>
      </c>
      <c r="J38" s="82">
        <f t="shared" si="10"/>
        <v>0.27622497249589056</v>
      </c>
      <c r="K38" s="82">
        <f t="shared" si="11"/>
        <v>3.4965034965034965E-3</v>
      </c>
      <c r="L38" s="82">
        <f t="shared" si="12"/>
        <v>0</v>
      </c>
      <c r="M38" s="81">
        <f t="shared" si="21"/>
        <v>79.000342133824702</v>
      </c>
      <c r="N38" s="84">
        <f t="shared" si="13"/>
        <v>2.6809651474530832E-3</v>
      </c>
      <c r="O38" s="84"/>
      <c r="P38" s="85">
        <f t="shared" si="14"/>
        <v>2.1447721179624665E-2</v>
      </c>
      <c r="Q38" s="87">
        <f t="shared" si="15"/>
        <v>2.6809651474530832E-3</v>
      </c>
      <c r="R38" s="96">
        <f t="shared" si="16"/>
        <v>0.97587131367292224</v>
      </c>
      <c r="AB38" s="119">
        <f t="shared" si="8"/>
        <v>45.285714285714285</v>
      </c>
      <c r="AC38" s="120">
        <f t="shared" si="8"/>
        <v>0.14285714285714285</v>
      </c>
      <c r="AD38" s="67">
        <f t="shared" si="7"/>
        <v>0.94285714285714295</v>
      </c>
      <c r="AE38" s="41"/>
      <c r="AL38">
        <f t="shared" si="5"/>
        <v>0</v>
      </c>
      <c r="AM38">
        <f t="shared" si="17"/>
        <v>0</v>
      </c>
      <c r="AO38" s="48"/>
    </row>
    <row r="39" spans="1:41" ht="13.8" x14ac:dyDescent="0.25">
      <c r="A39" s="95">
        <v>43897</v>
      </c>
      <c r="B39" s="81">
        <v>428</v>
      </c>
      <c r="C39" s="81">
        <v>2</v>
      </c>
      <c r="D39" s="81">
        <v>18</v>
      </c>
      <c r="E39" s="81"/>
      <c r="F39" s="81">
        <f t="shared" si="18"/>
        <v>55</v>
      </c>
      <c r="G39" s="81">
        <f t="shared" si="19"/>
        <v>1</v>
      </c>
      <c r="H39" s="81">
        <f t="shared" si="20"/>
        <v>10</v>
      </c>
      <c r="I39" s="81">
        <f t="shared" si="3"/>
        <v>408</v>
      </c>
      <c r="J39" s="82">
        <f t="shared" si="10"/>
        <v>0.1510997313170705</v>
      </c>
      <c r="K39" s="82">
        <f t="shared" si="11"/>
        <v>2.7472527472527475E-3</v>
      </c>
      <c r="L39" s="82">
        <f t="shared" si="12"/>
        <v>2.7472527472527472E-2</v>
      </c>
      <c r="M39" s="81">
        <f t="shared" si="21"/>
        <v>5.0000274726739695</v>
      </c>
      <c r="N39" s="84">
        <f t="shared" si="13"/>
        <v>4.6728971962616819E-3</v>
      </c>
      <c r="O39" s="84"/>
      <c r="P39" s="85">
        <f t="shared" si="14"/>
        <v>4.2056074766355138E-2</v>
      </c>
      <c r="Q39" s="87">
        <f t="shared" si="15"/>
        <v>4.6728971962616819E-3</v>
      </c>
      <c r="R39" s="96">
        <f t="shared" si="16"/>
        <v>0.95327102803738317</v>
      </c>
      <c r="AB39" s="119">
        <f t="shared" si="8"/>
        <v>52.428571428571431</v>
      </c>
      <c r="AC39" s="120">
        <f t="shared" si="8"/>
        <v>0.2857142857142857</v>
      </c>
      <c r="AD39" s="67">
        <f t="shared" si="7"/>
        <v>1.0857142857142859</v>
      </c>
      <c r="AE39" s="41">
        <f t="shared" ref="AE39:AE102" si="22">AC39/AD39</f>
        <v>0.26315789473684204</v>
      </c>
      <c r="AL39">
        <f t="shared" si="5"/>
        <v>0</v>
      </c>
      <c r="AM39">
        <f t="shared" si="17"/>
        <v>0</v>
      </c>
      <c r="AO39" s="48"/>
    </row>
    <row r="40" spans="1:41" ht="13.8" x14ac:dyDescent="0.25">
      <c r="A40" s="95">
        <v>43898</v>
      </c>
      <c r="B40" s="81">
        <v>482</v>
      </c>
      <c r="C40" s="81">
        <v>2</v>
      </c>
      <c r="D40" s="81">
        <v>18</v>
      </c>
      <c r="E40" s="81"/>
      <c r="F40" s="81">
        <f t="shared" si="18"/>
        <v>54</v>
      </c>
      <c r="G40" s="81">
        <f t="shared" si="19"/>
        <v>0</v>
      </c>
      <c r="H40" s="81">
        <f t="shared" si="20"/>
        <v>0</v>
      </c>
      <c r="I40" s="81">
        <f t="shared" si="3"/>
        <v>462</v>
      </c>
      <c r="J40" s="82">
        <f t="shared" si="10"/>
        <v>0.13235377562549969</v>
      </c>
      <c r="K40" s="82">
        <f t="shared" si="11"/>
        <v>0</v>
      </c>
      <c r="L40" s="82">
        <f t="shared" si="12"/>
        <v>0</v>
      </c>
      <c r="M40" s="81" t="e">
        <f t="shared" si="21"/>
        <v>#DIV/0!</v>
      </c>
      <c r="N40" s="84">
        <f t="shared" si="13"/>
        <v>4.1493775933609959E-3</v>
      </c>
      <c r="O40" s="84"/>
      <c r="P40" s="85">
        <f t="shared" si="14"/>
        <v>3.7344398340248962E-2</v>
      </c>
      <c r="Q40" s="87">
        <f t="shared" si="15"/>
        <v>4.1493775933609959E-3</v>
      </c>
      <c r="R40" s="96">
        <f t="shared" si="16"/>
        <v>0.95850622406639008</v>
      </c>
      <c r="AB40" s="119">
        <f t="shared" si="8"/>
        <v>55.428571428571431</v>
      </c>
      <c r="AC40" s="120">
        <f t="shared" si="8"/>
        <v>0.2857142857142857</v>
      </c>
      <c r="AD40" s="67">
        <f t="shared" si="7"/>
        <v>1.8857142857142859</v>
      </c>
      <c r="AE40" s="41">
        <f t="shared" si="22"/>
        <v>0.15151515151515149</v>
      </c>
      <c r="AL40">
        <f t="shared" si="5"/>
        <v>0</v>
      </c>
      <c r="AM40">
        <f t="shared" si="17"/>
        <v>0</v>
      </c>
      <c r="AO40" s="48"/>
    </row>
    <row r="41" spans="1:41" ht="13.8" x14ac:dyDescent="0.25">
      <c r="A41" s="95">
        <v>43899</v>
      </c>
      <c r="B41" s="81">
        <v>629</v>
      </c>
      <c r="C41" s="81">
        <v>3</v>
      </c>
      <c r="D41" s="81">
        <v>18</v>
      </c>
      <c r="E41" s="81"/>
      <c r="F41" s="81">
        <f t="shared" si="18"/>
        <v>147</v>
      </c>
      <c r="G41" s="81">
        <f t="shared" si="19"/>
        <v>1</v>
      </c>
      <c r="H41" s="81">
        <f t="shared" si="20"/>
        <v>0</v>
      </c>
      <c r="I41" s="81">
        <f t="shared" si="3"/>
        <v>608</v>
      </c>
      <c r="J41" s="82">
        <f t="shared" si="10"/>
        <v>0.31818407733245935</v>
      </c>
      <c r="K41" s="82">
        <f t="shared" si="11"/>
        <v>2.1645021645021645E-3</v>
      </c>
      <c r="L41" s="82">
        <f t="shared" si="12"/>
        <v>0</v>
      </c>
      <c r="M41" s="81">
        <f t="shared" si="21"/>
        <v>147.00104372759623</v>
      </c>
      <c r="N41" s="84">
        <f t="shared" si="13"/>
        <v>4.7694753577106515E-3</v>
      </c>
      <c r="O41" s="84"/>
      <c r="P41" s="85">
        <f t="shared" si="14"/>
        <v>2.8616852146263912E-2</v>
      </c>
      <c r="Q41" s="87">
        <f t="shared" si="15"/>
        <v>4.7694753577106515E-3</v>
      </c>
      <c r="R41" s="96">
        <f t="shared" si="16"/>
        <v>0.96661367249602548</v>
      </c>
      <c r="AB41" s="119">
        <f t="shared" si="8"/>
        <v>70.714285714285708</v>
      </c>
      <c r="AC41" s="120">
        <f t="shared" si="8"/>
        <v>0.42857142857142855</v>
      </c>
      <c r="AD41" s="67">
        <f t="shared" si="7"/>
        <v>2.9714285714285715</v>
      </c>
      <c r="AE41" s="41">
        <f t="shared" si="22"/>
        <v>0.14423076923076922</v>
      </c>
      <c r="AL41">
        <f t="shared" si="5"/>
        <v>0</v>
      </c>
      <c r="AM41">
        <f t="shared" si="17"/>
        <v>0</v>
      </c>
      <c r="AO41" s="48"/>
    </row>
    <row r="42" spans="1:41" ht="13.8" x14ac:dyDescent="0.25">
      <c r="A42" s="95">
        <v>43900</v>
      </c>
      <c r="B42" s="81">
        <v>887</v>
      </c>
      <c r="C42" s="81">
        <v>7</v>
      </c>
      <c r="D42" s="81">
        <v>18</v>
      </c>
      <c r="E42" s="81"/>
      <c r="F42" s="81">
        <f t="shared" si="18"/>
        <v>258</v>
      </c>
      <c r="G42" s="81">
        <f t="shared" si="19"/>
        <v>4</v>
      </c>
      <c r="H42" s="81">
        <f t="shared" si="20"/>
        <v>0</v>
      </c>
      <c r="I42" s="81">
        <f t="shared" si="3"/>
        <v>862</v>
      </c>
      <c r="J42" s="82">
        <f t="shared" si="10"/>
        <v>0.42434603705489787</v>
      </c>
      <c r="K42" s="82">
        <f t="shared" si="11"/>
        <v>6.5789473684210523E-3</v>
      </c>
      <c r="L42" s="82">
        <f t="shared" si="12"/>
        <v>0</v>
      </c>
      <c r="M42" s="81">
        <f t="shared" si="21"/>
        <v>64.50059763234448</v>
      </c>
      <c r="N42" s="84">
        <f t="shared" si="13"/>
        <v>7.8917700112739568E-3</v>
      </c>
      <c r="O42" s="84"/>
      <c r="P42" s="85">
        <f t="shared" si="14"/>
        <v>2.0293122886133032E-2</v>
      </c>
      <c r="Q42" s="87">
        <f t="shared" si="15"/>
        <v>7.8917700112739568E-3</v>
      </c>
      <c r="R42" s="96">
        <f t="shared" si="16"/>
        <v>0.971815107102593</v>
      </c>
      <c r="AB42" s="119">
        <f t="shared" si="8"/>
        <v>99.714285714285708</v>
      </c>
      <c r="AC42" s="120">
        <f t="shared" si="8"/>
        <v>1</v>
      </c>
      <c r="AD42" s="67">
        <f t="shared" si="7"/>
        <v>4.4285714285714288</v>
      </c>
      <c r="AE42" s="41">
        <f t="shared" si="22"/>
        <v>0.22580645161290322</v>
      </c>
      <c r="AL42">
        <f t="shared" si="5"/>
        <v>0</v>
      </c>
      <c r="AM42">
        <f t="shared" si="17"/>
        <v>0</v>
      </c>
      <c r="AN42">
        <f>AVERAGE(AM36:AM42)</f>
        <v>0</v>
      </c>
      <c r="AO42" s="3">
        <f t="shared" ref="AO42:AO105" si="23">AN42/$B$2</f>
        <v>0</v>
      </c>
    </row>
    <row r="43" spans="1:41" ht="13.8" x14ac:dyDescent="0.25">
      <c r="A43" s="95">
        <v>43901</v>
      </c>
      <c r="B43" s="81">
        <v>1298</v>
      </c>
      <c r="C43" s="81">
        <v>7</v>
      </c>
      <c r="D43" s="81">
        <v>18</v>
      </c>
      <c r="E43" s="81"/>
      <c r="F43" s="81">
        <f t="shared" si="18"/>
        <v>411</v>
      </c>
      <c r="G43" s="81">
        <f t="shared" si="19"/>
        <v>0</v>
      </c>
      <c r="H43" s="81">
        <f t="shared" si="20"/>
        <v>0</v>
      </c>
      <c r="I43" s="81">
        <f t="shared" si="3"/>
        <v>1273</v>
      </c>
      <c r="J43" s="82">
        <f t="shared" si="10"/>
        <v>0.47680437378715051</v>
      </c>
      <c r="K43" s="82">
        <f t="shared" si="11"/>
        <v>0</v>
      </c>
      <c r="L43" s="82">
        <f t="shared" si="12"/>
        <v>0</v>
      </c>
      <c r="M43" s="81" t="e">
        <f t="shared" si="21"/>
        <v>#DIV/0!</v>
      </c>
      <c r="N43" s="84">
        <f t="shared" si="13"/>
        <v>5.3929121725731898E-3</v>
      </c>
      <c r="O43" s="84"/>
      <c r="P43" s="85">
        <f t="shared" si="14"/>
        <v>1.386748844375963E-2</v>
      </c>
      <c r="Q43" s="87">
        <f t="shared" si="15"/>
        <v>5.3929121725731898E-3</v>
      </c>
      <c r="R43" s="96">
        <f t="shared" si="16"/>
        <v>0.98073959938366717</v>
      </c>
      <c r="AB43" s="119">
        <f t="shared" si="8"/>
        <v>150.42857142857142</v>
      </c>
      <c r="AC43" s="120">
        <f t="shared" si="8"/>
        <v>1</v>
      </c>
      <c r="AD43" s="67">
        <f t="shared" si="7"/>
        <v>5.9428571428571431</v>
      </c>
      <c r="AE43" s="41">
        <f t="shared" si="22"/>
        <v>0.16826923076923075</v>
      </c>
      <c r="AL43">
        <f t="shared" si="5"/>
        <v>0</v>
      </c>
      <c r="AM43">
        <f t="shared" si="17"/>
        <v>0</v>
      </c>
      <c r="AN43">
        <f t="shared" ref="AN43:AN106" si="24">AVERAGE(AM37:AM43)</f>
        <v>0</v>
      </c>
      <c r="AO43" s="3">
        <f t="shared" si="23"/>
        <v>0</v>
      </c>
    </row>
    <row r="44" spans="1:41" ht="13.8" x14ac:dyDescent="0.25">
      <c r="A44" s="95">
        <v>43902</v>
      </c>
      <c r="B44" s="81">
        <v>1787</v>
      </c>
      <c r="C44" s="81">
        <v>9</v>
      </c>
      <c r="D44" s="81">
        <v>18</v>
      </c>
      <c r="E44" s="81" t="s">
        <v>159</v>
      </c>
      <c r="F44" s="81">
        <f t="shared" si="18"/>
        <v>489</v>
      </c>
      <c r="G44" s="81">
        <f t="shared" si="19"/>
        <v>2</v>
      </c>
      <c r="H44" s="81">
        <f t="shared" si="20"/>
        <v>0</v>
      </c>
      <c r="I44" s="81">
        <f t="shared" si="3"/>
        <v>1760</v>
      </c>
      <c r="J44" s="82">
        <f t="shared" si="10"/>
        <v>0.38413931657424955</v>
      </c>
      <c r="K44" s="82">
        <f t="shared" si="11"/>
        <v>1.5710919088766694E-3</v>
      </c>
      <c r="L44" s="82">
        <f t="shared" si="12"/>
        <v>0</v>
      </c>
      <c r="M44" s="81">
        <v>0</v>
      </c>
      <c r="N44" s="84">
        <f t="shared" si="13"/>
        <v>5.0363738108561837E-3</v>
      </c>
      <c r="O44" s="84"/>
      <c r="P44" s="85">
        <f t="shared" si="14"/>
        <v>1.0072747621712367E-2</v>
      </c>
      <c r="Q44" s="87">
        <f t="shared" si="15"/>
        <v>5.0363738108561837E-3</v>
      </c>
      <c r="R44" s="96">
        <f t="shared" si="16"/>
        <v>0.9848908785674314</v>
      </c>
      <c r="AB44" s="119">
        <f t="shared" ref="AB44:AC59" si="25">AVERAGE(F38:F44)</f>
        <v>213.28571428571428</v>
      </c>
      <c r="AC44" s="120">
        <f t="shared" si="25"/>
        <v>1.2857142857142858</v>
      </c>
      <c r="AD44" s="67">
        <f t="shared" si="7"/>
        <v>7.1428571428571432</v>
      </c>
      <c r="AE44" s="41">
        <f t="shared" si="22"/>
        <v>0.18</v>
      </c>
      <c r="AL44" t="str">
        <f t="shared" si="5"/>
        <v>Advice to self-isolate for 7 days if experiencing a cough or fever symptoms.</v>
      </c>
      <c r="AM44" t="e">
        <f t="shared" si="17"/>
        <v>#VALUE!</v>
      </c>
      <c r="AN44" t="e">
        <f t="shared" si="24"/>
        <v>#VALUE!</v>
      </c>
      <c r="AO44" s="3" t="e">
        <f t="shared" si="23"/>
        <v>#VALUE!</v>
      </c>
    </row>
    <row r="45" spans="1:41" ht="13.8" x14ac:dyDescent="0.25">
      <c r="A45" s="95">
        <v>43903</v>
      </c>
      <c r="B45" s="81">
        <v>2266</v>
      </c>
      <c r="C45" s="81">
        <v>10</v>
      </c>
      <c r="D45" s="81">
        <v>18</v>
      </c>
      <c r="E45" s="81"/>
      <c r="F45" s="81">
        <f t="shared" si="18"/>
        <v>479</v>
      </c>
      <c r="G45" s="81">
        <f t="shared" si="19"/>
        <v>1</v>
      </c>
      <c r="H45" s="81">
        <f t="shared" si="20"/>
        <v>0</v>
      </c>
      <c r="I45" s="81">
        <f t="shared" si="3"/>
        <v>2238</v>
      </c>
      <c r="J45" s="82">
        <f t="shared" si="10"/>
        <v>0.27216625528789345</v>
      </c>
      <c r="K45" s="82">
        <f t="shared" si="11"/>
        <v>5.6818181818181815E-4</v>
      </c>
      <c r="L45" s="82">
        <f t="shared" si="12"/>
        <v>0</v>
      </c>
      <c r="M45" s="81">
        <v>0</v>
      </c>
      <c r="N45" s="84">
        <f t="shared" si="13"/>
        <v>4.4130626654898496E-3</v>
      </c>
      <c r="O45" s="84"/>
      <c r="P45" s="85">
        <f t="shared" si="14"/>
        <v>7.9435127978817292E-3</v>
      </c>
      <c r="Q45" s="87">
        <f t="shared" si="15"/>
        <v>4.4130626654898496E-3</v>
      </c>
      <c r="R45" s="96">
        <f t="shared" si="16"/>
        <v>0.98764342453662846</v>
      </c>
      <c r="AB45" s="119">
        <f t="shared" si="25"/>
        <v>270.42857142857144</v>
      </c>
      <c r="AC45" s="120">
        <f t="shared" si="25"/>
        <v>1.2857142857142858</v>
      </c>
      <c r="AD45" s="67">
        <f t="shared" si="7"/>
        <v>9.0571428571428569</v>
      </c>
      <c r="AE45" s="41">
        <f t="shared" si="22"/>
        <v>0.14195583596214512</v>
      </c>
      <c r="AL45" t="str">
        <f t="shared" si="5"/>
        <v>Advice to self-isolate for 7 days if experiencing a cough or fever symptoms.</v>
      </c>
      <c r="AM45" t="e">
        <f t="shared" si="17"/>
        <v>#VALUE!</v>
      </c>
      <c r="AN45" t="e">
        <f t="shared" si="24"/>
        <v>#VALUE!</v>
      </c>
      <c r="AO45" s="3" t="e">
        <f t="shared" si="23"/>
        <v>#VALUE!</v>
      </c>
    </row>
    <row r="46" spans="1:41" ht="13.8" x14ac:dyDescent="0.25">
      <c r="A46" s="97">
        <v>43904</v>
      </c>
      <c r="B46" s="88">
        <v>2630</v>
      </c>
      <c r="C46" s="88">
        <v>29</v>
      </c>
      <c r="D46" s="88">
        <v>18</v>
      </c>
      <c r="E46" s="88"/>
      <c r="F46" s="88">
        <f t="shared" si="18"/>
        <v>364</v>
      </c>
      <c r="G46" s="88">
        <f t="shared" si="19"/>
        <v>19</v>
      </c>
      <c r="H46" s="88">
        <f t="shared" si="20"/>
        <v>0</v>
      </c>
      <c r="I46" s="88">
        <f t="shared" si="3"/>
        <v>2583</v>
      </c>
      <c r="J46" s="82">
        <f t="shared" si="10"/>
        <v>0.16265064814015109</v>
      </c>
      <c r="K46" s="89">
        <f t="shared" si="11"/>
        <v>8.4897229669347631E-3</v>
      </c>
      <c r="L46" s="89">
        <f t="shared" si="12"/>
        <v>0</v>
      </c>
      <c r="M46" s="88">
        <f t="shared" si="21"/>
        <v>19.158534238824114</v>
      </c>
      <c r="N46" s="84">
        <f t="shared" si="13"/>
        <v>1.1026615969581748E-2</v>
      </c>
      <c r="O46" s="84"/>
      <c r="P46" s="85">
        <f t="shared" si="14"/>
        <v>6.8441064638783272E-3</v>
      </c>
      <c r="Q46" s="87">
        <f t="shared" si="15"/>
        <v>1.1026615969581748E-2</v>
      </c>
      <c r="R46" s="96">
        <f t="shared" si="16"/>
        <v>0.98212927756653989</v>
      </c>
      <c r="AB46" s="119">
        <f t="shared" si="25"/>
        <v>314.57142857142856</v>
      </c>
      <c r="AC46" s="120">
        <f t="shared" si="25"/>
        <v>3.8571428571428572</v>
      </c>
      <c r="AD46" s="67">
        <f t="shared" si="7"/>
        <v>10.485714285714288</v>
      </c>
      <c r="AE46" s="41">
        <f t="shared" si="22"/>
        <v>0.36784741144414163</v>
      </c>
      <c r="AL46" t="str">
        <f t="shared" si="5"/>
        <v>Advice to self-isolate for 7 days if experiencing a cough or fever symptoms.</v>
      </c>
      <c r="AM46" t="e">
        <f t="shared" si="17"/>
        <v>#VALUE!</v>
      </c>
      <c r="AN46" t="e">
        <f t="shared" si="24"/>
        <v>#VALUE!</v>
      </c>
      <c r="AO46" s="3" t="e">
        <f t="shared" si="23"/>
        <v>#VALUE!</v>
      </c>
    </row>
    <row r="47" spans="1:41" ht="13.8" x14ac:dyDescent="0.25">
      <c r="A47" s="98">
        <v>43905</v>
      </c>
      <c r="B47" s="90">
        <v>3072</v>
      </c>
      <c r="C47" s="90">
        <v>43</v>
      </c>
      <c r="D47" s="90">
        <v>18</v>
      </c>
      <c r="E47" s="90"/>
      <c r="F47" s="90">
        <f t="shared" si="18"/>
        <v>442</v>
      </c>
      <c r="G47" s="90">
        <f t="shared" si="19"/>
        <v>14</v>
      </c>
      <c r="H47" s="90">
        <f t="shared" si="20"/>
        <v>0</v>
      </c>
      <c r="I47" s="90">
        <f t="shared" si="3"/>
        <v>3011</v>
      </c>
      <c r="J47" s="91">
        <f t="shared" si="10"/>
        <v>0.17112548368874925</v>
      </c>
      <c r="K47" s="91">
        <f t="shared" si="11"/>
        <v>5.4200542005420054E-3</v>
      </c>
      <c r="L47" s="91">
        <f t="shared" si="12"/>
        <v>0</v>
      </c>
      <c r="M47" s="90">
        <v>0</v>
      </c>
      <c r="N47" s="92">
        <f t="shared" si="13"/>
        <v>1.3997395833333334E-2</v>
      </c>
      <c r="O47" s="92"/>
      <c r="P47" s="85">
        <f t="shared" si="14"/>
        <v>5.859375E-3</v>
      </c>
      <c r="Q47" s="87">
        <f t="shared" si="15"/>
        <v>1.3997395833333334E-2</v>
      </c>
      <c r="R47" s="96">
        <f t="shared" si="16"/>
        <v>0.98014322916666663</v>
      </c>
      <c r="AB47" s="119">
        <f t="shared" si="25"/>
        <v>370</v>
      </c>
      <c r="AC47" s="120">
        <f t="shared" si="25"/>
        <v>5.8571428571428568</v>
      </c>
      <c r="AD47" s="67">
        <f t="shared" si="7"/>
        <v>11.085714285714287</v>
      </c>
      <c r="AE47" s="41">
        <f t="shared" si="22"/>
        <v>0.52835051546391743</v>
      </c>
      <c r="AL47" t="str">
        <f t="shared" si="5"/>
        <v>Advice to self-isolate for 7 days if experiencing a cough or fever symptoms.</v>
      </c>
      <c r="AM47" t="e">
        <f t="shared" si="17"/>
        <v>#VALUE!</v>
      </c>
      <c r="AN47" t="e">
        <f t="shared" si="24"/>
        <v>#VALUE!</v>
      </c>
      <c r="AO47" s="3" t="e">
        <f t="shared" si="23"/>
        <v>#VALUE!</v>
      </c>
    </row>
    <row r="48" spans="1:41" ht="13.8" x14ac:dyDescent="0.25">
      <c r="A48" s="97">
        <v>43906</v>
      </c>
      <c r="B48" s="88">
        <v>3684</v>
      </c>
      <c r="C48" s="88">
        <v>65</v>
      </c>
      <c r="D48" s="88">
        <v>20</v>
      </c>
      <c r="E48" s="88" t="s">
        <v>160</v>
      </c>
      <c r="F48" s="88">
        <f t="shared" si="18"/>
        <v>612</v>
      </c>
      <c r="G48" s="88">
        <f t="shared" si="19"/>
        <v>22</v>
      </c>
      <c r="H48" s="88">
        <f t="shared" si="20"/>
        <v>2</v>
      </c>
      <c r="I48" s="88">
        <f t="shared" si="3"/>
        <v>3599</v>
      </c>
      <c r="J48" s="82">
        <f t="shared" si="10"/>
        <v>0.20326393081291994</v>
      </c>
      <c r="K48" s="89">
        <f t="shared" si="11"/>
        <v>7.3065426768515445E-3</v>
      </c>
      <c r="L48" s="89">
        <f t="shared" si="12"/>
        <v>6.6423115244104952E-4</v>
      </c>
      <c r="M48" s="88">
        <f t="shared" si="21"/>
        <v>25.501153986570916</v>
      </c>
      <c r="N48" s="84">
        <f t="shared" si="13"/>
        <v>1.7643865363735071E-2</v>
      </c>
      <c r="O48" s="84"/>
      <c r="P48" s="85">
        <f t="shared" si="14"/>
        <v>5.4288816503800215E-3</v>
      </c>
      <c r="Q48" s="87">
        <f t="shared" si="15"/>
        <v>1.7643865363735071E-2</v>
      </c>
      <c r="R48" s="96">
        <f t="shared" si="16"/>
        <v>0.9769272529858849</v>
      </c>
      <c r="AB48" s="119">
        <f t="shared" si="25"/>
        <v>436.42857142857144</v>
      </c>
      <c r="AC48" s="120">
        <f t="shared" si="25"/>
        <v>8.8571428571428577</v>
      </c>
      <c r="AD48" s="67">
        <f t="shared" si="7"/>
        <v>14.142857142857142</v>
      </c>
      <c r="AE48" s="41">
        <f t="shared" si="22"/>
        <v>0.6262626262626263</v>
      </c>
      <c r="AL48" t="str">
        <f t="shared" si="5"/>
        <v>Advice to avoid pubs, clubs, theatres and other public institutions.</v>
      </c>
      <c r="AM48" t="e">
        <f t="shared" si="17"/>
        <v>#VALUE!</v>
      </c>
      <c r="AN48" t="e">
        <f t="shared" si="24"/>
        <v>#VALUE!</v>
      </c>
      <c r="AO48" s="3" t="e">
        <f t="shared" si="23"/>
        <v>#VALUE!</v>
      </c>
    </row>
    <row r="49" spans="1:41" ht="13.8" x14ac:dyDescent="0.25">
      <c r="A49" s="97">
        <v>43907</v>
      </c>
      <c r="B49" s="88">
        <v>4452</v>
      </c>
      <c r="C49" s="88">
        <v>82</v>
      </c>
      <c r="D49" s="88">
        <v>52</v>
      </c>
      <c r="E49" s="88"/>
      <c r="F49" s="88">
        <f t="shared" si="18"/>
        <v>768</v>
      </c>
      <c r="G49" s="88">
        <f t="shared" si="19"/>
        <v>17</v>
      </c>
      <c r="H49" s="88">
        <f t="shared" si="20"/>
        <v>32</v>
      </c>
      <c r="I49" s="88">
        <f t="shared" si="3"/>
        <v>4318</v>
      </c>
      <c r="J49" s="82">
        <f t="shared" si="10"/>
        <v>0.21340418995705548</v>
      </c>
      <c r="K49" s="89">
        <f t="shared" si="11"/>
        <v>4.7235343150875244E-3</v>
      </c>
      <c r="L49" s="89">
        <f t="shared" si="12"/>
        <v>8.8913587107529862E-3</v>
      </c>
      <c r="M49" s="88">
        <f t="shared" si="21"/>
        <v>15.67431999296822</v>
      </c>
      <c r="N49" s="84">
        <f t="shared" si="13"/>
        <v>1.8418688230008983E-2</v>
      </c>
      <c r="O49" s="84"/>
      <c r="P49" s="85">
        <f t="shared" si="14"/>
        <v>1.1680143755615454E-2</v>
      </c>
      <c r="Q49" s="87">
        <f t="shared" si="15"/>
        <v>1.8418688230008983E-2</v>
      </c>
      <c r="R49" s="96">
        <f t="shared" si="16"/>
        <v>0.96990116801437554</v>
      </c>
      <c r="AB49" s="119">
        <f t="shared" si="25"/>
        <v>509.28571428571428</v>
      </c>
      <c r="AC49" s="120">
        <f t="shared" si="25"/>
        <v>10.714285714285714</v>
      </c>
      <c r="AD49" s="67">
        <f t="shared" si="7"/>
        <v>19.942857142857143</v>
      </c>
      <c r="AE49" s="41">
        <f t="shared" si="22"/>
        <v>0.5372492836676217</v>
      </c>
      <c r="AL49" t="str">
        <f t="shared" si="5"/>
        <v>Advice to avoid pubs, clubs, theatres and other public institutions.</v>
      </c>
      <c r="AM49" t="e">
        <f t="shared" si="17"/>
        <v>#VALUE!</v>
      </c>
      <c r="AN49" t="e">
        <f t="shared" si="24"/>
        <v>#VALUE!</v>
      </c>
      <c r="AO49" s="3" t="e">
        <f t="shared" si="23"/>
        <v>#VALUE!</v>
      </c>
    </row>
    <row r="50" spans="1:41" ht="13.8" x14ac:dyDescent="0.25">
      <c r="A50" s="97">
        <v>43908</v>
      </c>
      <c r="B50" s="88">
        <v>5451</v>
      </c>
      <c r="C50" s="88">
        <v>116</v>
      </c>
      <c r="D50" s="93">
        <v>65</v>
      </c>
      <c r="E50" s="93"/>
      <c r="F50" s="88">
        <f t="shared" si="18"/>
        <v>999</v>
      </c>
      <c r="G50" s="88">
        <f t="shared" si="19"/>
        <v>34</v>
      </c>
      <c r="H50" s="88">
        <f t="shared" si="20"/>
        <v>13</v>
      </c>
      <c r="I50" s="88">
        <f t="shared" si="3"/>
        <v>5270</v>
      </c>
      <c r="J50" s="82">
        <f t="shared" si="10"/>
        <v>0.23137228328802834</v>
      </c>
      <c r="K50" s="89">
        <f t="shared" si="11"/>
        <v>7.874015748031496E-3</v>
      </c>
      <c r="L50" s="89">
        <f t="shared" si="12"/>
        <v>3.0106530801296896E-3</v>
      </c>
      <c r="M50" s="88">
        <f t="shared" si="21"/>
        <v>21.256713175270349</v>
      </c>
      <c r="N50" s="84">
        <f t="shared" si="13"/>
        <v>2.1280498991010824E-2</v>
      </c>
      <c r="O50" s="84"/>
      <c r="P50" s="85">
        <f t="shared" si="14"/>
        <v>1.1924417538066411E-2</v>
      </c>
      <c r="Q50" s="87">
        <f t="shared" si="15"/>
        <v>2.1280498991010824E-2</v>
      </c>
      <c r="R50" s="96">
        <f t="shared" si="16"/>
        <v>0.9667950834709228</v>
      </c>
      <c r="AB50" s="119">
        <f t="shared" si="25"/>
        <v>593.28571428571433</v>
      </c>
      <c r="AC50" s="120">
        <f t="shared" si="25"/>
        <v>15.571428571428571</v>
      </c>
      <c r="AD50" s="67">
        <f t="shared" si="7"/>
        <v>30.085714285714285</v>
      </c>
      <c r="AE50" s="41">
        <f t="shared" si="22"/>
        <v>0.51756885090218419</v>
      </c>
      <c r="AL50" t="str">
        <f t="shared" si="5"/>
        <v>Advice to avoid pubs, clubs, theatres and other public institutions.</v>
      </c>
      <c r="AM50" t="e">
        <f t="shared" si="17"/>
        <v>#VALUE!</v>
      </c>
      <c r="AN50" t="e">
        <f t="shared" si="24"/>
        <v>#VALUE!</v>
      </c>
      <c r="AO50" s="3" t="e">
        <f t="shared" si="23"/>
        <v>#VALUE!</v>
      </c>
    </row>
    <row r="51" spans="1:41" ht="13.8" x14ac:dyDescent="0.25">
      <c r="A51" s="97">
        <v>43909</v>
      </c>
      <c r="B51" s="88">
        <v>6506</v>
      </c>
      <c r="C51" s="88">
        <v>162</v>
      </c>
      <c r="D51" s="93">
        <v>65</v>
      </c>
      <c r="E51" s="93"/>
      <c r="F51" s="88">
        <f t="shared" si="18"/>
        <v>1055</v>
      </c>
      <c r="G51" s="88">
        <f t="shared" si="19"/>
        <v>46</v>
      </c>
      <c r="H51" s="88">
        <f t="shared" si="20"/>
        <v>0</v>
      </c>
      <c r="I51" s="88">
        <f t="shared" si="3"/>
        <v>6279</v>
      </c>
      <c r="J51" s="82">
        <f t="shared" si="10"/>
        <v>0.20020582912125623</v>
      </c>
      <c r="K51" s="89">
        <f t="shared" si="11"/>
        <v>8.7286527514231493E-3</v>
      </c>
      <c r="L51" s="89">
        <f t="shared" si="12"/>
        <v>0</v>
      </c>
      <c r="M51" s="88">
        <f t="shared" si="21"/>
        <v>22.936624336283053</v>
      </c>
      <c r="N51" s="84">
        <f t="shared" si="13"/>
        <v>2.4900092222563789E-2</v>
      </c>
      <c r="O51" s="84"/>
      <c r="P51" s="85">
        <f t="shared" si="14"/>
        <v>9.9907777436212732E-3</v>
      </c>
      <c r="Q51" s="87">
        <f t="shared" si="15"/>
        <v>2.4900092222563789E-2</v>
      </c>
      <c r="R51" s="96">
        <f t="shared" si="16"/>
        <v>0.96510913003381493</v>
      </c>
      <c r="AB51" s="119">
        <f t="shared" si="25"/>
        <v>674.14285714285711</v>
      </c>
      <c r="AC51" s="120">
        <f t="shared" si="25"/>
        <v>21.857142857142858</v>
      </c>
      <c r="AD51" s="67">
        <f t="shared" si="7"/>
        <v>42.657142857142858</v>
      </c>
      <c r="AE51" s="41">
        <f t="shared" si="22"/>
        <v>0.51239115874079033</v>
      </c>
      <c r="AL51" t="str">
        <f t="shared" si="5"/>
        <v>Advice to avoid pubs, clubs, theatres and other public institutions.</v>
      </c>
      <c r="AM51" t="e">
        <f t="shared" si="17"/>
        <v>#VALUE!</v>
      </c>
      <c r="AN51" t="e">
        <f t="shared" si="24"/>
        <v>#VALUE!</v>
      </c>
      <c r="AO51" s="3" t="e">
        <f t="shared" si="23"/>
        <v>#VALUE!</v>
      </c>
    </row>
    <row r="52" spans="1:41" ht="13.8" x14ac:dyDescent="0.25">
      <c r="A52" s="97">
        <v>43910</v>
      </c>
      <c r="B52" s="88">
        <v>7760</v>
      </c>
      <c r="C52" s="88">
        <v>194</v>
      </c>
      <c r="D52" s="93">
        <v>65</v>
      </c>
      <c r="E52" s="93"/>
      <c r="F52" s="88">
        <f t="shared" si="18"/>
        <v>1254</v>
      </c>
      <c r="G52" s="88">
        <f t="shared" si="19"/>
        <v>32</v>
      </c>
      <c r="H52" s="88">
        <f t="shared" si="20"/>
        <v>0</v>
      </c>
      <c r="I52" s="88">
        <f t="shared" si="3"/>
        <v>7501</v>
      </c>
      <c r="J52" s="82">
        <f t="shared" si="10"/>
        <v>0.19973247193363322</v>
      </c>
      <c r="K52" s="89">
        <f t="shared" si="11"/>
        <v>5.096352922439879E-3</v>
      </c>
      <c r="L52" s="89">
        <f t="shared" si="12"/>
        <v>0</v>
      </c>
      <c r="M52" s="88">
        <f t="shared" si="21"/>
        <v>39.191255977227591</v>
      </c>
      <c r="N52" s="84">
        <f t="shared" si="13"/>
        <v>2.5000000000000001E-2</v>
      </c>
      <c r="O52" s="84"/>
      <c r="P52" s="85">
        <f t="shared" si="14"/>
        <v>8.3762886597938142E-3</v>
      </c>
      <c r="Q52" s="87">
        <f t="shared" si="15"/>
        <v>2.5000000000000001E-2</v>
      </c>
      <c r="R52" s="96">
        <f t="shared" si="16"/>
        <v>0.96662371134020619</v>
      </c>
      <c r="AB52" s="119">
        <f t="shared" si="25"/>
        <v>784.85714285714289</v>
      </c>
      <c r="AC52" s="120">
        <f t="shared" si="25"/>
        <v>26.285714285714285</v>
      </c>
      <c r="AD52" s="67">
        <f t="shared" si="7"/>
        <v>54.085714285714289</v>
      </c>
      <c r="AE52" s="41">
        <f t="shared" si="22"/>
        <v>0.48600105652403586</v>
      </c>
      <c r="AL52" t="str">
        <f t="shared" si="5"/>
        <v>Advice to avoid pubs, clubs, theatres and other public institutions.</v>
      </c>
      <c r="AM52" t="e">
        <f t="shared" si="17"/>
        <v>#VALUE!</v>
      </c>
      <c r="AN52" t="e">
        <f t="shared" si="24"/>
        <v>#VALUE!</v>
      </c>
      <c r="AO52" s="3" t="e">
        <f t="shared" si="23"/>
        <v>#VALUE!</v>
      </c>
    </row>
    <row r="53" spans="1:41" ht="13.8" x14ac:dyDescent="0.25">
      <c r="A53" s="97">
        <v>43911</v>
      </c>
      <c r="B53" s="88">
        <v>8957</v>
      </c>
      <c r="C53" s="88">
        <v>252</v>
      </c>
      <c r="D53" s="93">
        <v>65</v>
      </c>
      <c r="E53" s="93" t="s">
        <v>161</v>
      </c>
      <c r="F53" s="88">
        <f t="shared" si="18"/>
        <v>1197</v>
      </c>
      <c r="G53" s="88">
        <f t="shared" si="19"/>
        <v>58</v>
      </c>
      <c r="H53" s="88">
        <f t="shared" si="20"/>
        <v>0</v>
      </c>
      <c r="I53" s="88">
        <f t="shared" si="3"/>
        <v>8640</v>
      </c>
      <c r="J53" s="82">
        <f t="shared" si="10"/>
        <v>0.15959696624881337</v>
      </c>
      <c r="K53" s="89">
        <f t="shared" si="11"/>
        <v>7.7323023596853752E-3</v>
      </c>
      <c r="L53" s="89">
        <f t="shared" si="12"/>
        <v>0</v>
      </c>
      <c r="M53" s="88">
        <f t="shared" si="21"/>
        <v>20.640290410902569</v>
      </c>
      <c r="N53" s="84">
        <f t="shared" si="13"/>
        <v>2.8134420006698673E-2</v>
      </c>
      <c r="O53" s="84"/>
      <c r="P53" s="85">
        <f t="shared" si="14"/>
        <v>7.2568940493468797E-3</v>
      </c>
      <c r="Q53" s="87">
        <f t="shared" si="15"/>
        <v>2.8134420006698673E-2</v>
      </c>
      <c r="R53" s="96">
        <f t="shared" si="16"/>
        <v>0.96460868594395444</v>
      </c>
      <c r="AB53" s="119">
        <f t="shared" si="25"/>
        <v>903.85714285714289</v>
      </c>
      <c r="AC53" s="120">
        <f t="shared" si="25"/>
        <v>31.857142857142858</v>
      </c>
      <c r="AD53" s="67">
        <f t="shared" si="7"/>
        <v>62.914285714285711</v>
      </c>
      <c r="AE53" s="41">
        <f t="shared" si="22"/>
        <v>0.50635785649409626</v>
      </c>
      <c r="AL53" t="str">
        <f t="shared" si="5"/>
        <v>Nationwide school closure. Childminders, nurseries and sixth forms are told to follow the guidance.</v>
      </c>
      <c r="AM53" t="e">
        <f t="shared" si="17"/>
        <v>#VALUE!</v>
      </c>
      <c r="AN53" t="e">
        <f t="shared" si="24"/>
        <v>#VALUE!</v>
      </c>
      <c r="AO53" s="3" t="e">
        <f t="shared" si="23"/>
        <v>#VALUE!</v>
      </c>
    </row>
    <row r="54" spans="1:41" ht="13.8" x14ac:dyDescent="0.25">
      <c r="A54" s="95">
        <v>43912</v>
      </c>
      <c r="B54" s="81">
        <v>10333</v>
      </c>
      <c r="C54" s="81">
        <v>288</v>
      </c>
      <c r="D54" s="81">
        <v>65</v>
      </c>
      <c r="E54" s="81"/>
      <c r="F54" s="81">
        <f t="shared" si="18"/>
        <v>1376</v>
      </c>
      <c r="G54" s="81">
        <f t="shared" si="19"/>
        <v>36</v>
      </c>
      <c r="H54" s="88">
        <f t="shared" si="20"/>
        <v>0</v>
      </c>
      <c r="I54" s="81">
        <f t="shared" si="3"/>
        <v>9980</v>
      </c>
      <c r="J54" s="82">
        <f t="shared" si="10"/>
        <v>0.15928027497961131</v>
      </c>
      <c r="K54" s="82">
        <f t="shared" si="11"/>
        <v>4.1666666666666666E-3</v>
      </c>
      <c r="L54" s="82">
        <f t="shared" si="12"/>
        <v>0</v>
      </c>
      <c r="M54" s="81">
        <f t="shared" si="21"/>
        <v>38.227265995106713</v>
      </c>
      <c r="N54" s="84">
        <f t="shared" si="13"/>
        <v>2.7871866834414012E-2</v>
      </c>
      <c r="O54" s="84"/>
      <c r="P54" s="85">
        <f t="shared" si="14"/>
        <v>6.2905255008226073E-3</v>
      </c>
      <c r="Q54" s="87">
        <f t="shared" si="15"/>
        <v>2.7871866834414012E-2</v>
      </c>
      <c r="R54" s="96">
        <f t="shared" si="16"/>
        <v>0.96583760766476334</v>
      </c>
      <c r="AB54" s="119">
        <f t="shared" si="25"/>
        <v>1037.2857142857142</v>
      </c>
      <c r="AC54" s="120">
        <f t="shared" si="25"/>
        <v>35</v>
      </c>
      <c r="AD54" s="67">
        <f t="shared" si="7"/>
        <v>74</v>
      </c>
      <c r="AE54" s="41">
        <f t="shared" si="22"/>
        <v>0.47297297297297297</v>
      </c>
      <c r="AL54" t="str">
        <f t="shared" si="5"/>
        <v>Nationwide school closure. Childminders, nurseries and sixth forms are told to follow the guidance.</v>
      </c>
      <c r="AM54" t="e">
        <f t="shared" si="17"/>
        <v>#VALUE!</v>
      </c>
      <c r="AN54" t="e">
        <f t="shared" si="24"/>
        <v>#VALUE!</v>
      </c>
      <c r="AO54" s="3" t="e">
        <f t="shared" si="23"/>
        <v>#VALUE!</v>
      </c>
    </row>
    <row r="55" spans="1:41" ht="13.8" x14ac:dyDescent="0.25">
      <c r="A55" s="95">
        <v>43913</v>
      </c>
      <c r="B55" s="81">
        <v>12668</v>
      </c>
      <c r="C55" s="81">
        <v>364</v>
      </c>
      <c r="D55" s="81">
        <v>65</v>
      </c>
      <c r="E55" s="81"/>
      <c r="F55" s="81">
        <f t="shared" ref="F55:F61" si="26">B55-B54</f>
        <v>2335</v>
      </c>
      <c r="G55" s="81">
        <f t="shared" ref="G55:G61" si="27">C55-C54</f>
        <v>76</v>
      </c>
      <c r="H55" s="88">
        <f t="shared" ref="H55:H61" si="28">D55-D54</f>
        <v>0</v>
      </c>
      <c r="I55" s="81">
        <f t="shared" ref="I55:I61" si="29">B55-C55-D55</f>
        <v>12239</v>
      </c>
      <c r="J55" s="82">
        <f t="shared" si="10"/>
        <v>0.23400355379487292</v>
      </c>
      <c r="K55" s="82">
        <f t="shared" si="11"/>
        <v>7.6152304609218438E-3</v>
      </c>
      <c r="L55" s="82">
        <f t="shared" si="12"/>
        <v>0</v>
      </c>
      <c r="M55" s="83">
        <f t="shared" si="21"/>
        <v>30.72836140622147</v>
      </c>
      <c r="N55" s="84">
        <f t="shared" si="13"/>
        <v>2.8733817492895483E-2</v>
      </c>
      <c r="O55" s="84"/>
      <c r="P55" s="85">
        <f t="shared" si="14"/>
        <v>5.1310388380170508E-3</v>
      </c>
      <c r="Q55" s="87">
        <f t="shared" si="15"/>
        <v>2.8733817492895483E-2</v>
      </c>
      <c r="R55" s="96">
        <f t="shared" si="16"/>
        <v>0.96613514366908748</v>
      </c>
      <c r="AB55" s="119">
        <f t="shared" si="25"/>
        <v>1283.4285714285713</v>
      </c>
      <c r="AC55" s="120">
        <f t="shared" si="25"/>
        <v>42.714285714285715</v>
      </c>
      <c r="AD55" s="67">
        <f t="shared" si="7"/>
        <v>87.285714285714292</v>
      </c>
      <c r="AE55" s="41">
        <f t="shared" si="22"/>
        <v>0.48936170212765956</v>
      </c>
      <c r="AL55" t="str">
        <f t="shared" si="5"/>
        <v>Nationwide school closure. Childminders, nurseries and sixth forms are told to follow the guidance.</v>
      </c>
      <c r="AM55" t="e">
        <f t="shared" si="17"/>
        <v>#VALUE!</v>
      </c>
      <c r="AN55" t="e">
        <f t="shared" si="24"/>
        <v>#VALUE!</v>
      </c>
      <c r="AO55" s="3" t="e">
        <f t="shared" si="23"/>
        <v>#VALUE!</v>
      </c>
    </row>
    <row r="56" spans="1:41" ht="13.8" x14ac:dyDescent="0.25">
      <c r="A56" s="95">
        <v>43914</v>
      </c>
      <c r="B56" s="81">
        <v>15039</v>
      </c>
      <c r="C56" s="81">
        <v>512</v>
      </c>
      <c r="D56" s="81">
        <v>135</v>
      </c>
      <c r="E56" s="81" t="s">
        <v>162</v>
      </c>
      <c r="F56" s="81">
        <f t="shared" si="26"/>
        <v>2371</v>
      </c>
      <c r="G56" s="81">
        <f t="shared" si="27"/>
        <v>148</v>
      </c>
      <c r="H56" s="88">
        <f t="shared" si="28"/>
        <v>70</v>
      </c>
      <c r="I56" s="81">
        <f t="shared" si="29"/>
        <v>14392</v>
      </c>
      <c r="J56" s="82">
        <f t="shared" si="10"/>
        <v>0.19376113470105091</v>
      </c>
      <c r="K56" s="82">
        <f t="shared" si="11"/>
        <v>1.2092491216602663E-2</v>
      </c>
      <c r="L56" s="82">
        <f t="shared" si="12"/>
        <v>5.7194215213661245E-3</v>
      </c>
      <c r="M56" s="81">
        <f t="shared" si="21"/>
        <v>10.878176732138357</v>
      </c>
      <c r="N56" s="84">
        <f t="shared" si="13"/>
        <v>3.40448168096283E-2</v>
      </c>
      <c r="O56" s="84"/>
      <c r="P56" s="85">
        <f t="shared" si="14"/>
        <v>8.9766606822262122E-3</v>
      </c>
      <c r="Q56" s="87">
        <f t="shared" si="15"/>
        <v>3.40448168096283E-2</v>
      </c>
      <c r="R56" s="96">
        <f t="shared" si="16"/>
        <v>0.95697852250814552</v>
      </c>
      <c r="AB56" s="119">
        <f t="shared" si="25"/>
        <v>1512.4285714285713</v>
      </c>
      <c r="AC56" s="120">
        <f t="shared" si="25"/>
        <v>61.428571428571431</v>
      </c>
      <c r="AD56" s="67">
        <f t="shared" si="7"/>
        <v>101.85714285714286</v>
      </c>
      <c r="AE56" s="41">
        <f t="shared" si="22"/>
        <v>0.60308555399719499</v>
      </c>
      <c r="AL56" t="str">
        <f t="shared" si="5"/>
        <v>Banning of gatherings of more than 2 people not from the same household, police-enforceable. Banning of Public events.</v>
      </c>
      <c r="AM56" t="e">
        <f t="shared" si="17"/>
        <v>#VALUE!</v>
      </c>
      <c r="AN56" t="e">
        <f t="shared" si="24"/>
        <v>#VALUE!</v>
      </c>
      <c r="AO56" s="3" t="e">
        <f t="shared" si="23"/>
        <v>#VALUE!</v>
      </c>
    </row>
    <row r="57" spans="1:41" ht="13.8" x14ac:dyDescent="0.25">
      <c r="A57" s="95">
        <v>43915</v>
      </c>
      <c r="B57" s="81">
        <v>17732</v>
      </c>
      <c r="C57" s="81">
        <v>703</v>
      </c>
      <c r="D57" s="81">
        <v>135</v>
      </c>
      <c r="E57" s="81"/>
      <c r="F57" s="81">
        <f t="shared" si="26"/>
        <v>2693</v>
      </c>
      <c r="G57" s="81">
        <f t="shared" si="27"/>
        <v>191</v>
      </c>
      <c r="H57" s="81">
        <f t="shared" si="28"/>
        <v>0</v>
      </c>
      <c r="I57" s="81">
        <f t="shared" si="29"/>
        <v>16894</v>
      </c>
      <c r="J57" s="82">
        <f t="shared" si="10"/>
        <v>0.1871593052315659</v>
      </c>
      <c r="K57" s="82">
        <f t="shared" si="11"/>
        <v>1.3271261812117843E-2</v>
      </c>
      <c r="L57" s="82">
        <f t="shared" si="12"/>
        <v>0</v>
      </c>
      <c r="M57" s="81">
        <f t="shared" si="21"/>
        <v>14.102600632946055</v>
      </c>
      <c r="N57" s="84">
        <f t="shared" si="13"/>
        <v>3.964583803293481E-2</v>
      </c>
      <c r="O57" s="84"/>
      <c r="P57" s="85">
        <f t="shared" si="14"/>
        <v>7.6133543875479357E-3</v>
      </c>
      <c r="Q57" s="87">
        <f t="shared" si="15"/>
        <v>3.964583803293481E-2</v>
      </c>
      <c r="R57" s="96">
        <f t="shared" si="16"/>
        <v>0.95274080757951729</v>
      </c>
      <c r="AB57" s="119">
        <f t="shared" si="25"/>
        <v>1754.4285714285713</v>
      </c>
      <c r="AC57" s="120">
        <f t="shared" si="25"/>
        <v>83.857142857142861</v>
      </c>
      <c r="AD57" s="67">
        <f t="shared" si="7"/>
        <v>118.65714285714287</v>
      </c>
      <c r="AE57" s="41">
        <f t="shared" si="22"/>
        <v>0.7067180351553094</v>
      </c>
      <c r="AL57" t="str">
        <f t="shared" si="5"/>
        <v>Banning of gatherings of more than 2 people not from the same household, police-enforceable. Banning of Public events.</v>
      </c>
      <c r="AM57" t="e">
        <f t="shared" si="17"/>
        <v>#VALUE!</v>
      </c>
      <c r="AN57" t="e">
        <f t="shared" si="24"/>
        <v>#VALUE!</v>
      </c>
      <c r="AO57" s="3" t="e">
        <f t="shared" si="23"/>
        <v>#VALUE!</v>
      </c>
    </row>
    <row r="58" spans="1:41" ht="13.8" x14ac:dyDescent="0.25">
      <c r="A58" s="95">
        <v>43916</v>
      </c>
      <c r="B58" s="81">
        <v>20816</v>
      </c>
      <c r="C58" s="81">
        <v>884</v>
      </c>
      <c r="D58" s="81">
        <v>135</v>
      </c>
      <c r="E58" s="81"/>
      <c r="F58" s="81">
        <f t="shared" si="26"/>
        <v>3084</v>
      </c>
      <c r="G58" s="81">
        <f t="shared" si="27"/>
        <v>181</v>
      </c>
      <c r="H58" s="81">
        <f t="shared" si="28"/>
        <v>0</v>
      </c>
      <c r="I58" s="81">
        <f t="shared" si="29"/>
        <v>19797</v>
      </c>
      <c r="J58" s="82">
        <f t="shared" si="10"/>
        <v>0.18259771274817663</v>
      </c>
      <c r="K58" s="82">
        <f t="shared" si="11"/>
        <v>1.0713862909908844E-2</v>
      </c>
      <c r="L58" s="82">
        <f t="shared" si="12"/>
        <v>0</v>
      </c>
      <c r="M58" s="81">
        <f t="shared" si="21"/>
        <v>17.043125741257988</v>
      </c>
      <c r="N58" s="84">
        <f t="shared" si="13"/>
        <v>4.2467332820906992E-2</v>
      </c>
      <c r="O58" s="84"/>
      <c r="P58" s="85">
        <f t="shared" si="14"/>
        <v>6.4853958493466561E-3</v>
      </c>
      <c r="Q58" s="87">
        <f t="shared" si="15"/>
        <v>4.2467332820906992E-2</v>
      </c>
      <c r="R58" s="96">
        <f t="shared" si="16"/>
        <v>0.95104727132974631</v>
      </c>
      <c r="AB58" s="119">
        <f t="shared" si="25"/>
        <v>2044.2857142857142</v>
      </c>
      <c r="AC58" s="120">
        <f t="shared" si="25"/>
        <v>103.14285714285714</v>
      </c>
      <c r="AD58" s="67">
        <f t="shared" si="7"/>
        <v>134.82857142857142</v>
      </c>
      <c r="AE58" s="41">
        <f t="shared" si="22"/>
        <v>0.76499258317440133</v>
      </c>
      <c r="AL58" t="str">
        <f t="shared" si="5"/>
        <v>Banning of gatherings of more than 2 people not from the same household, police-enforceable. Banning of Public events.</v>
      </c>
      <c r="AM58" t="e">
        <f t="shared" si="17"/>
        <v>#VALUE!</v>
      </c>
      <c r="AN58" t="e">
        <f t="shared" si="24"/>
        <v>#VALUE!</v>
      </c>
      <c r="AO58" s="3" t="e">
        <f t="shared" si="23"/>
        <v>#VALUE!</v>
      </c>
    </row>
    <row r="59" spans="1:41" ht="13.8" x14ac:dyDescent="0.25">
      <c r="A59" s="95">
        <v>43917</v>
      </c>
      <c r="B59" s="81">
        <v>24017</v>
      </c>
      <c r="C59" s="81">
        <v>1172</v>
      </c>
      <c r="D59" s="81">
        <v>135</v>
      </c>
      <c r="E59" s="81"/>
      <c r="F59" s="81">
        <f t="shared" si="26"/>
        <v>3201</v>
      </c>
      <c r="G59" s="81">
        <f t="shared" si="27"/>
        <v>288</v>
      </c>
      <c r="H59" s="81">
        <f t="shared" si="28"/>
        <v>0</v>
      </c>
      <c r="I59" s="81">
        <f t="shared" si="29"/>
        <v>22710</v>
      </c>
      <c r="J59" s="82">
        <f t="shared" si="10"/>
        <v>0.1617407601652785</v>
      </c>
      <c r="K59" s="82">
        <f t="shared" si="11"/>
        <v>1.4547658736172147E-2</v>
      </c>
      <c r="L59" s="82">
        <f t="shared" si="12"/>
        <v>0</v>
      </c>
      <c r="M59" s="81">
        <f t="shared" si="21"/>
        <v>11.117992461777842</v>
      </c>
      <c r="N59" s="84">
        <f t="shared" si="13"/>
        <v>4.8798767539659407E-2</v>
      </c>
      <c r="O59" s="84"/>
      <c r="P59" s="85">
        <f t="shared" si="14"/>
        <v>5.6210184452679356E-3</v>
      </c>
      <c r="Q59" s="87">
        <f t="shared" si="15"/>
        <v>4.8798767539659407E-2</v>
      </c>
      <c r="R59" s="96">
        <f t="shared" si="16"/>
        <v>0.94558021401507264</v>
      </c>
      <c r="AB59" s="119">
        <f t="shared" si="25"/>
        <v>2322.4285714285716</v>
      </c>
      <c r="AC59" s="120">
        <f t="shared" si="25"/>
        <v>139.71428571428572</v>
      </c>
      <c r="AD59" s="67">
        <f t="shared" si="7"/>
        <v>156.97142857142859</v>
      </c>
      <c r="AE59" s="41">
        <f t="shared" si="22"/>
        <v>0.89006188569348377</v>
      </c>
      <c r="AL59" t="str">
        <f t="shared" si="5"/>
        <v>Banning of gatherings of more than 2 people not from the same household, police-enforceable. Banning of Public events.</v>
      </c>
      <c r="AM59" t="e">
        <f t="shared" si="17"/>
        <v>#VALUE!</v>
      </c>
      <c r="AN59" t="e">
        <f t="shared" si="24"/>
        <v>#VALUE!</v>
      </c>
      <c r="AO59" s="3" t="e">
        <f t="shared" si="23"/>
        <v>#VALUE!</v>
      </c>
    </row>
    <row r="60" spans="1:41" ht="13.8" x14ac:dyDescent="0.25">
      <c r="A60" s="95">
        <v>43918</v>
      </c>
      <c r="B60" s="81">
        <v>26839</v>
      </c>
      <c r="C60" s="81">
        <v>1464</v>
      </c>
      <c r="D60" s="81">
        <v>135</v>
      </c>
      <c r="E60" s="81"/>
      <c r="F60" s="81">
        <f t="shared" si="26"/>
        <v>2822</v>
      </c>
      <c r="G60" s="81">
        <f t="shared" si="27"/>
        <v>292</v>
      </c>
      <c r="H60" s="81">
        <f t="shared" si="28"/>
        <v>0</v>
      </c>
      <c r="I60" s="81">
        <f t="shared" si="29"/>
        <v>25240</v>
      </c>
      <c r="J60" s="82">
        <f t="shared" si="10"/>
        <v>0.1243064171038072</v>
      </c>
      <c r="K60" s="82">
        <f t="shared" si="11"/>
        <v>1.2857771906649053E-2</v>
      </c>
      <c r="L60" s="82">
        <f t="shared" si="12"/>
        <v>0</v>
      </c>
      <c r="M60" s="81">
        <f t="shared" si="21"/>
        <v>9.6678038781762385</v>
      </c>
      <c r="N60" s="84">
        <f t="shared" si="13"/>
        <v>5.4547486866127648E-2</v>
      </c>
      <c r="O60" s="84"/>
      <c r="P60" s="85">
        <f t="shared" si="14"/>
        <v>5.0299936659339017E-3</v>
      </c>
      <c r="Q60" s="87">
        <f t="shared" si="15"/>
        <v>5.4547486866127648E-2</v>
      </c>
      <c r="R60" s="96">
        <f t="shared" si="16"/>
        <v>0.94042251946793842</v>
      </c>
      <c r="AB60" s="119">
        <f t="shared" ref="AB60:AC75" si="30">AVERAGE(F54:F60)</f>
        <v>2554.5714285714284</v>
      </c>
      <c r="AC60" s="120">
        <f t="shared" si="30"/>
        <v>173.14285714285714</v>
      </c>
      <c r="AD60" s="67">
        <f t="shared" si="7"/>
        <v>180.7714285714286</v>
      </c>
      <c r="AE60" s="41">
        <f t="shared" si="22"/>
        <v>0.95779990516832603</v>
      </c>
      <c r="AL60" t="str">
        <f t="shared" si="5"/>
        <v>Banning of gatherings of more than 2 people not from the same household, police-enforceable. Banning of Public events.</v>
      </c>
      <c r="AM60" t="e">
        <f t="shared" si="17"/>
        <v>#VALUE!</v>
      </c>
      <c r="AN60" t="e">
        <f t="shared" si="24"/>
        <v>#VALUE!</v>
      </c>
      <c r="AO60" s="3" t="e">
        <f t="shared" si="23"/>
        <v>#VALUE!</v>
      </c>
    </row>
    <row r="61" spans="1:41" ht="13.8" x14ac:dyDescent="0.25">
      <c r="A61" s="95">
        <v>43919</v>
      </c>
      <c r="B61" s="81">
        <v>29696</v>
      </c>
      <c r="C61" s="81">
        <v>1676</v>
      </c>
      <c r="D61" s="81">
        <v>135</v>
      </c>
      <c r="E61" s="81"/>
      <c r="F61" s="81">
        <f t="shared" si="26"/>
        <v>2857</v>
      </c>
      <c r="G61" s="81">
        <f t="shared" si="27"/>
        <v>212</v>
      </c>
      <c r="H61" s="81">
        <f t="shared" si="28"/>
        <v>0</v>
      </c>
      <c r="I61" s="81">
        <f t="shared" si="29"/>
        <v>27885</v>
      </c>
      <c r="J61" s="82">
        <f t="shared" si="10"/>
        <v>0.11323811302951585</v>
      </c>
      <c r="K61" s="82">
        <f t="shared" si="11"/>
        <v>8.3993660855784472E-3</v>
      </c>
      <c r="L61" s="82">
        <f t="shared" si="12"/>
        <v>0</v>
      </c>
      <c r="M61" s="81">
        <f t="shared" si="21"/>
        <v>13.481745155023491</v>
      </c>
      <c r="N61" s="84">
        <f t="shared" si="13"/>
        <v>5.6438577586206899E-2</v>
      </c>
      <c r="O61" s="84"/>
      <c r="P61" s="85">
        <f t="shared" si="14"/>
        <v>4.5460668103448273E-3</v>
      </c>
      <c r="Q61" s="87">
        <f t="shared" si="15"/>
        <v>5.6438577586206899E-2</v>
      </c>
      <c r="R61" s="96">
        <f t="shared" si="16"/>
        <v>0.93901535560344829</v>
      </c>
      <c r="AB61" s="119">
        <f t="shared" si="30"/>
        <v>2766.1428571428573</v>
      </c>
      <c r="AC61" s="120">
        <f t="shared" si="30"/>
        <v>198.28571428571428</v>
      </c>
      <c r="AD61" s="67">
        <f t="shared" si="7"/>
        <v>207.45714285714286</v>
      </c>
      <c r="AE61" s="41">
        <f t="shared" si="22"/>
        <v>0.95579121333149697</v>
      </c>
      <c r="AL61" t="str">
        <f t="shared" si="5"/>
        <v>Banning of gatherings of more than 2 people not from the same household, police-enforceable. Banning of Public events.</v>
      </c>
      <c r="AM61" t="e">
        <f t="shared" si="17"/>
        <v>#VALUE!</v>
      </c>
      <c r="AN61" t="e">
        <f t="shared" si="24"/>
        <v>#VALUE!</v>
      </c>
      <c r="AO61" s="3" t="e">
        <f t="shared" si="23"/>
        <v>#VALUE!</v>
      </c>
    </row>
    <row r="62" spans="1:41" ht="13.8" x14ac:dyDescent="0.25">
      <c r="A62" s="95">
        <v>43920</v>
      </c>
      <c r="B62" s="81">
        <v>33969</v>
      </c>
      <c r="C62" s="81">
        <v>2050</v>
      </c>
      <c r="D62" s="81">
        <v>135</v>
      </c>
      <c r="E62" s="81"/>
      <c r="F62" s="81">
        <f t="shared" ref="F62" si="31">B62-B61</f>
        <v>4273</v>
      </c>
      <c r="G62" s="81">
        <f t="shared" ref="G62" si="32">C62-C61</f>
        <v>374</v>
      </c>
      <c r="H62" s="81">
        <f t="shared" ref="H62" si="33">D62-D61</f>
        <v>0</v>
      </c>
      <c r="I62" s="81">
        <f t="shared" ref="I62" si="34">B62-C62-D62</f>
        <v>31784</v>
      </c>
      <c r="J62" s="82">
        <f t="shared" si="10"/>
        <v>0.15330356806754239</v>
      </c>
      <c r="K62" s="82">
        <f t="shared" si="11"/>
        <v>1.3412228796844181E-2</v>
      </c>
      <c r="L62" s="82">
        <f t="shared" si="12"/>
        <v>0</v>
      </c>
      <c r="M62" s="81">
        <f t="shared" si="21"/>
        <v>11.430133677977057</v>
      </c>
      <c r="N62" s="84">
        <f t="shared" si="13"/>
        <v>6.0349141864641291E-2</v>
      </c>
      <c r="O62" s="84"/>
      <c r="P62" s="85">
        <f t="shared" si="14"/>
        <v>3.9742117813300363E-3</v>
      </c>
      <c r="Q62" s="87">
        <f t="shared" si="15"/>
        <v>6.0349141864641291E-2</v>
      </c>
      <c r="R62" s="96">
        <f t="shared" si="16"/>
        <v>0.9356766463540287</v>
      </c>
      <c r="AB62" s="119">
        <f t="shared" si="30"/>
        <v>3043</v>
      </c>
      <c r="AC62" s="120">
        <f t="shared" si="30"/>
        <v>240.85714285714286</v>
      </c>
      <c r="AD62" s="67">
        <f t="shared" si="7"/>
        <v>256.68571428571425</v>
      </c>
      <c r="AE62" s="41">
        <f t="shared" si="22"/>
        <v>0.93833481745325031</v>
      </c>
      <c r="AL62" t="str">
        <f t="shared" si="5"/>
        <v>Banning of gatherings of more than 2 people not from the same household, police-enforceable. Banning of Public events.</v>
      </c>
      <c r="AM62" t="e">
        <f t="shared" si="17"/>
        <v>#VALUE!</v>
      </c>
      <c r="AN62" t="e">
        <f t="shared" si="24"/>
        <v>#VALUE!</v>
      </c>
      <c r="AO62" s="3" t="e">
        <f t="shared" si="23"/>
        <v>#VALUE!</v>
      </c>
    </row>
    <row r="63" spans="1:41" ht="13.8" x14ac:dyDescent="0.25">
      <c r="A63" s="95">
        <v>43921</v>
      </c>
      <c r="B63" s="81">
        <v>38484</v>
      </c>
      <c r="C63" s="81">
        <v>2453</v>
      </c>
      <c r="D63" s="81">
        <v>135</v>
      </c>
      <c r="E63" s="81"/>
      <c r="F63" s="81">
        <f t="shared" ref="F63:F64" si="35">B63-B62</f>
        <v>4515</v>
      </c>
      <c r="G63" s="81">
        <f t="shared" ref="G63:G64" si="36">C63-C62</f>
        <v>403</v>
      </c>
      <c r="H63" s="81">
        <f t="shared" ref="H63:H64" si="37">D63-D62</f>
        <v>0</v>
      </c>
      <c r="I63" s="81">
        <f t="shared" ref="I63:I64" si="38">B63-C63-D63</f>
        <v>35896</v>
      </c>
      <c r="J63" s="82">
        <f t="shared" si="10"/>
        <v>0.14212372136615647</v>
      </c>
      <c r="K63" s="82">
        <f t="shared" si="11"/>
        <v>1.267933551472439E-2</v>
      </c>
      <c r="L63" s="82">
        <f t="shared" si="12"/>
        <v>0</v>
      </c>
      <c r="M63" s="81">
        <f t="shared" si="21"/>
        <v>11.209082778912947</v>
      </c>
      <c r="N63" s="84">
        <f t="shared" si="13"/>
        <v>6.374077538717389E-2</v>
      </c>
      <c r="O63" s="84"/>
      <c r="P63" s="85">
        <f t="shared" si="14"/>
        <v>3.5079513564078577E-3</v>
      </c>
      <c r="Q63" s="87">
        <f t="shared" si="15"/>
        <v>6.374077538717389E-2</v>
      </c>
      <c r="R63" s="96">
        <f t="shared" si="16"/>
        <v>0.93275127325641827</v>
      </c>
      <c r="AB63" s="119">
        <f t="shared" si="30"/>
        <v>3349.2857142857142</v>
      </c>
      <c r="AC63" s="120">
        <f t="shared" si="30"/>
        <v>277.28571428571428</v>
      </c>
      <c r="AD63" s="67">
        <f t="shared" si="7"/>
        <v>302.48571428571427</v>
      </c>
      <c r="AE63" s="41">
        <f t="shared" si="22"/>
        <v>0.91669028053272883</v>
      </c>
      <c r="AL63" t="str">
        <f t="shared" si="5"/>
        <v>Banning of gatherings of more than 2 people not from the same household, police-enforceable. Banning of Public events.</v>
      </c>
      <c r="AM63" t="e">
        <f t="shared" si="17"/>
        <v>#VALUE!</v>
      </c>
      <c r="AN63" t="e">
        <f t="shared" si="24"/>
        <v>#VALUE!</v>
      </c>
      <c r="AO63" s="3" t="e">
        <f t="shared" si="23"/>
        <v>#VALUE!</v>
      </c>
    </row>
    <row r="64" spans="1:41" ht="13.8" x14ac:dyDescent="0.25">
      <c r="A64" s="95">
        <v>43922</v>
      </c>
      <c r="B64" s="81">
        <v>43398</v>
      </c>
      <c r="C64" s="81">
        <v>3125</v>
      </c>
      <c r="D64" s="94">
        <v>135</v>
      </c>
      <c r="E64" s="94">
        <v>155174</v>
      </c>
      <c r="F64" s="81">
        <f t="shared" si="35"/>
        <v>4914</v>
      </c>
      <c r="G64" s="81">
        <f t="shared" si="36"/>
        <v>672</v>
      </c>
      <c r="H64" s="81">
        <f t="shared" si="37"/>
        <v>0</v>
      </c>
      <c r="I64" s="81">
        <f t="shared" si="38"/>
        <v>40138</v>
      </c>
      <c r="J64" s="82">
        <f t="shared" si="10"/>
        <v>0.13697312471390583</v>
      </c>
      <c r="K64" s="82">
        <f t="shared" si="11"/>
        <v>1.8720748829953199E-2</v>
      </c>
      <c r="L64" s="82">
        <f t="shared" si="12"/>
        <v>0</v>
      </c>
      <c r="M64" s="81">
        <f t="shared" si="21"/>
        <v>7.3166477451344694</v>
      </c>
      <c r="N64" s="84">
        <f t="shared" si="13"/>
        <v>7.200792663256371E-2</v>
      </c>
      <c r="O64" s="84"/>
      <c r="P64" s="85">
        <f t="shared" si="14"/>
        <v>3.1107424305267524E-3</v>
      </c>
      <c r="Q64" s="87">
        <f t="shared" si="15"/>
        <v>7.200792663256371E-2</v>
      </c>
      <c r="R64" s="96">
        <f t="shared" si="16"/>
        <v>0.9248813309369095</v>
      </c>
      <c r="AB64" s="119">
        <f t="shared" si="30"/>
        <v>3666.5714285714284</v>
      </c>
      <c r="AC64" s="120">
        <f t="shared" si="30"/>
        <v>346</v>
      </c>
      <c r="AD64" s="67">
        <f t="shared" si="7"/>
        <v>350.8857142857143</v>
      </c>
      <c r="AE64" s="41">
        <f t="shared" si="22"/>
        <v>0.98607605243872642</v>
      </c>
      <c r="AL64">
        <f t="shared" si="5"/>
        <v>155174</v>
      </c>
      <c r="AM64" t="e">
        <f t="shared" si="17"/>
        <v>#VALUE!</v>
      </c>
      <c r="AN64" t="e">
        <f t="shared" si="24"/>
        <v>#VALUE!</v>
      </c>
      <c r="AO64" s="3" t="e">
        <f t="shared" si="23"/>
        <v>#VALUE!</v>
      </c>
    </row>
    <row r="65" spans="1:41" ht="13.8" x14ac:dyDescent="0.25">
      <c r="A65" s="95">
        <v>43923</v>
      </c>
      <c r="B65" s="81">
        <v>48263</v>
      </c>
      <c r="C65" s="81">
        <v>3782</v>
      </c>
      <c r="D65" s="94">
        <v>135</v>
      </c>
      <c r="E65" s="94">
        <v>167098</v>
      </c>
      <c r="F65" s="81">
        <f t="shared" ref="F65" si="39">B65-B64</f>
        <v>4865</v>
      </c>
      <c r="G65" s="81">
        <f t="shared" ref="G65" si="40">C65-C64</f>
        <v>657</v>
      </c>
      <c r="H65" s="81">
        <f t="shared" ref="H65" si="41">D65-D64</f>
        <v>0</v>
      </c>
      <c r="I65" s="81">
        <f t="shared" ref="I65" si="42">B65-C65-D65</f>
        <v>44346</v>
      </c>
      <c r="J65" s="82">
        <f t="shared" si="10"/>
        <v>0.12128437078479201</v>
      </c>
      <c r="K65" s="82">
        <f t="shared" si="11"/>
        <v>1.6368528576411381E-2</v>
      </c>
      <c r="L65" s="82">
        <f t="shared" si="12"/>
        <v>0</v>
      </c>
      <c r="M65" s="81">
        <f t="shared" si="21"/>
        <v>7.4096074194215857</v>
      </c>
      <c r="N65" s="84">
        <f t="shared" si="13"/>
        <v>7.8362306528810891E-2</v>
      </c>
      <c r="O65" s="84"/>
      <c r="P65" s="85">
        <f t="shared" si="14"/>
        <v>2.7971738184530593E-3</v>
      </c>
      <c r="Q65" s="87">
        <f t="shared" si="15"/>
        <v>7.8362306528810891E-2</v>
      </c>
      <c r="R65" s="96">
        <f t="shared" si="16"/>
        <v>0.91884051965273605</v>
      </c>
      <c r="AB65" s="119">
        <f t="shared" si="30"/>
        <v>3921</v>
      </c>
      <c r="AC65" s="120">
        <f t="shared" si="30"/>
        <v>414</v>
      </c>
      <c r="AD65" s="67">
        <f t="shared" si="7"/>
        <v>408.85714285714289</v>
      </c>
      <c r="AE65" s="41">
        <f t="shared" si="22"/>
        <v>1.0125786163522013</v>
      </c>
      <c r="AL65">
        <f t="shared" si="5"/>
        <v>167098</v>
      </c>
      <c r="AM65">
        <f t="shared" si="17"/>
        <v>11924</v>
      </c>
      <c r="AN65" t="e">
        <f t="shared" si="24"/>
        <v>#VALUE!</v>
      </c>
      <c r="AO65" s="3" t="e">
        <f t="shared" si="23"/>
        <v>#VALUE!</v>
      </c>
    </row>
    <row r="66" spans="1:41" ht="13.8" x14ac:dyDescent="0.25">
      <c r="A66" s="95">
        <v>43924</v>
      </c>
      <c r="B66" s="81">
        <v>53178</v>
      </c>
      <c r="C66" s="81">
        <v>4518</v>
      </c>
      <c r="D66" s="94">
        <v>135</v>
      </c>
      <c r="E66" s="94">
        <v>182047</v>
      </c>
      <c r="F66" s="81">
        <f t="shared" ref="F66:F67" si="43">B66-B65</f>
        <v>4915</v>
      </c>
      <c r="G66" s="81">
        <f t="shared" ref="G66:G67" si="44">C66-C65</f>
        <v>736</v>
      </c>
      <c r="H66" s="81">
        <f t="shared" ref="H66:H67" si="45">D66-D65</f>
        <v>0</v>
      </c>
      <c r="I66" s="81">
        <f t="shared" ref="I66:I67" si="46">B66-C66-D66</f>
        <v>48525</v>
      </c>
      <c r="J66" s="82">
        <f t="shared" si="10"/>
        <v>0.11091184694755678</v>
      </c>
      <c r="K66" s="82">
        <f t="shared" si="11"/>
        <v>1.6596761827447796E-2</v>
      </c>
      <c r="L66" s="82">
        <f t="shared" si="12"/>
        <v>0</v>
      </c>
      <c r="M66" s="81">
        <f t="shared" ref="M66:M67" si="47">J66/(K66+L66)</f>
        <v>6.6827401694787403</v>
      </c>
      <c r="N66" s="84">
        <f t="shared" si="13"/>
        <v>8.49599458422656E-2</v>
      </c>
      <c r="O66" s="84"/>
      <c r="P66" s="85">
        <f t="shared" si="14"/>
        <v>2.5386438000676971E-3</v>
      </c>
      <c r="Q66" s="87">
        <f t="shared" si="15"/>
        <v>8.49599458422656E-2</v>
      </c>
      <c r="R66" s="96">
        <f t="shared" si="16"/>
        <v>0.91250141035766674</v>
      </c>
      <c r="AB66" s="119">
        <f t="shared" si="30"/>
        <v>4165.8571428571431</v>
      </c>
      <c r="AC66" s="120">
        <f t="shared" si="30"/>
        <v>478</v>
      </c>
      <c r="AD66" s="67">
        <f t="shared" si="7"/>
        <v>464.48571428571432</v>
      </c>
      <c r="AE66" s="41">
        <f t="shared" si="22"/>
        <v>1.029095159008427</v>
      </c>
      <c r="AL66">
        <f t="shared" si="5"/>
        <v>182047</v>
      </c>
      <c r="AM66">
        <f t="shared" si="17"/>
        <v>14949</v>
      </c>
      <c r="AN66" t="e">
        <f t="shared" si="24"/>
        <v>#VALUE!</v>
      </c>
      <c r="AO66" s="3" t="e">
        <f t="shared" si="23"/>
        <v>#VALUE!</v>
      </c>
    </row>
    <row r="67" spans="1:41" ht="13.8" x14ac:dyDescent="0.25">
      <c r="A67" s="95">
        <v>43925</v>
      </c>
      <c r="B67" s="81">
        <v>57198</v>
      </c>
      <c r="C67" s="81">
        <v>5274</v>
      </c>
      <c r="D67" s="94">
        <v>135</v>
      </c>
      <c r="E67" s="94">
        <v>222937</v>
      </c>
      <c r="F67" s="81">
        <f t="shared" si="43"/>
        <v>4020</v>
      </c>
      <c r="G67" s="81">
        <f t="shared" si="44"/>
        <v>756</v>
      </c>
      <c r="H67" s="81">
        <f t="shared" si="45"/>
        <v>0</v>
      </c>
      <c r="I67" s="81">
        <f t="shared" si="46"/>
        <v>51789</v>
      </c>
      <c r="J67" s="82">
        <f t="shared" si="10"/>
        <v>8.2908840921221236E-2</v>
      </c>
      <c r="K67" s="82">
        <f t="shared" si="11"/>
        <v>1.5579598145285934E-2</v>
      </c>
      <c r="L67" s="82">
        <f t="shared" si="12"/>
        <v>0</v>
      </c>
      <c r="M67" s="81">
        <f t="shared" si="47"/>
        <v>5.3216289757966413</v>
      </c>
      <c r="N67" s="84">
        <f t="shared" si="13"/>
        <v>9.2206021189552081E-2</v>
      </c>
      <c r="O67" s="84"/>
      <c r="P67" s="85">
        <f t="shared" si="14"/>
        <v>2.360222385398091E-3</v>
      </c>
      <c r="Q67" s="87">
        <f t="shared" si="15"/>
        <v>9.2206021189552081E-2</v>
      </c>
      <c r="R67" s="96">
        <f t="shared" si="16"/>
        <v>0.90543375642504986</v>
      </c>
      <c r="AB67" s="119">
        <f t="shared" si="30"/>
        <v>4337</v>
      </c>
      <c r="AC67" s="120">
        <f t="shared" si="30"/>
        <v>544.28571428571433</v>
      </c>
      <c r="AD67" s="67">
        <f t="shared" si="7"/>
        <v>510.91428571428571</v>
      </c>
      <c r="AE67" s="41">
        <f t="shared" si="22"/>
        <v>1.065317078626552</v>
      </c>
      <c r="AL67">
        <f t="shared" si="5"/>
        <v>222937</v>
      </c>
      <c r="AM67">
        <f t="shared" si="17"/>
        <v>40890</v>
      </c>
      <c r="AN67" t="e">
        <f t="shared" si="24"/>
        <v>#VALUE!</v>
      </c>
      <c r="AO67" s="3" t="e">
        <f t="shared" si="23"/>
        <v>#VALUE!</v>
      </c>
    </row>
    <row r="68" spans="1:41" ht="13.8" x14ac:dyDescent="0.25">
      <c r="A68" s="95">
        <v>43926</v>
      </c>
      <c r="B68" s="81">
        <v>60792</v>
      </c>
      <c r="C68" s="81">
        <v>5873</v>
      </c>
      <c r="D68" s="94">
        <v>135</v>
      </c>
      <c r="E68" s="94">
        <v>238836</v>
      </c>
      <c r="F68" s="81">
        <f t="shared" ref="F68" si="48">B68-B67</f>
        <v>3594</v>
      </c>
      <c r="G68" s="81">
        <f t="shared" ref="G68" si="49">C68-C67</f>
        <v>599</v>
      </c>
      <c r="H68" s="81">
        <f t="shared" ref="H68" si="50">D68-D67</f>
        <v>0</v>
      </c>
      <c r="I68" s="81">
        <f t="shared" ref="I68" si="51">B68-C68-D68</f>
        <v>54784</v>
      </c>
      <c r="J68" s="82">
        <f t="shared" si="10"/>
        <v>6.9455496576757647E-2</v>
      </c>
      <c r="K68" s="82">
        <f t="shared" si="11"/>
        <v>1.1566162698642569E-2</v>
      </c>
      <c r="L68" s="82">
        <f t="shared" si="12"/>
        <v>0</v>
      </c>
      <c r="M68" s="81">
        <f t="shared" ref="M68" si="52">J68/(K68+L68)</f>
        <v>6.005059619722374</v>
      </c>
      <c r="N68" s="84">
        <f t="shared" si="13"/>
        <v>9.660810632978023E-2</v>
      </c>
      <c r="O68" s="84"/>
      <c r="P68" s="85">
        <f t="shared" si="14"/>
        <v>2.2206869324911172E-3</v>
      </c>
      <c r="Q68" s="87">
        <f t="shared" si="15"/>
        <v>9.660810632978023E-2</v>
      </c>
      <c r="R68" s="96">
        <f t="shared" si="16"/>
        <v>0.90117120673772866</v>
      </c>
      <c r="AB68" s="119">
        <f t="shared" si="30"/>
        <v>4442.2857142857147</v>
      </c>
      <c r="AC68" s="120">
        <f t="shared" si="30"/>
        <v>599.57142857142856</v>
      </c>
      <c r="AD68" s="67">
        <f t="shared" si="7"/>
        <v>553.22857142857151</v>
      </c>
      <c r="AE68" s="41">
        <f t="shared" si="22"/>
        <v>1.0837680111552961</v>
      </c>
      <c r="AL68">
        <f t="shared" si="5"/>
        <v>238836</v>
      </c>
      <c r="AM68">
        <f t="shared" si="17"/>
        <v>15899</v>
      </c>
      <c r="AN68" t="e">
        <f t="shared" si="24"/>
        <v>#VALUE!</v>
      </c>
      <c r="AO68" s="3" t="e">
        <f t="shared" si="23"/>
        <v>#VALUE!</v>
      </c>
    </row>
    <row r="69" spans="1:41" ht="13.8" x14ac:dyDescent="0.25">
      <c r="A69" s="95">
        <v>43927</v>
      </c>
      <c r="B69" s="81">
        <v>66067</v>
      </c>
      <c r="C69" s="81">
        <v>6440</v>
      </c>
      <c r="D69" s="81">
        <v>135</v>
      </c>
      <c r="E69" s="81">
        <v>251569</v>
      </c>
      <c r="F69" s="81">
        <f t="shared" ref="F69" si="53">B69-B68</f>
        <v>5275</v>
      </c>
      <c r="G69" s="81">
        <f t="shared" ref="G69" si="54">C69-C68</f>
        <v>567</v>
      </c>
      <c r="H69" s="81">
        <f t="shared" ref="H69" si="55">D69-D68</f>
        <v>0</v>
      </c>
      <c r="I69" s="81">
        <f t="shared" ref="I69" si="56">B69-C69-D69</f>
        <v>59492</v>
      </c>
      <c r="J69" s="82">
        <f t="shared" si="10"/>
        <v>9.6373539763915633E-2</v>
      </c>
      <c r="K69" s="82">
        <f t="shared" si="11"/>
        <v>1.034973714953271E-2</v>
      </c>
      <c r="L69" s="82">
        <f t="shared" si="12"/>
        <v>0</v>
      </c>
      <c r="M69" s="81">
        <f t="shared" ref="M69" si="57">J69/(K69+L69)</f>
        <v>9.3116895986355441</v>
      </c>
      <c r="N69" s="84">
        <f t="shared" si="13"/>
        <v>9.7476803850636479E-2</v>
      </c>
      <c r="O69" s="84"/>
      <c r="P69" s="85">
        <f t="shared" si="14"/>
        <v>2.0433802049434663E-3</v>
      </c>
      <c r="Q69" s="87">
        <f t="shared" si="15"/>
        <v>9.7476803850636479E-2</v>
      </c>
      <c r="R69" s="96">
        <f t="shared" si="16"/>
        <v>0.90047981594442006</v>
      </c>
      <c r="AB69" s="119">
        <f t="shared" si="30"/>
        <v>4585.4285714285716</v>
      </c>
      <c r="AC69" s="120">
        <f t="shared" si="30"/>
        <v>627.14285714285711</v>
      </c>
      <c r="AD69" s="67">
        <f t="shared" si="7"/>
        <v>608.6</v>
      </c>
      <c r="AE69" s="41">
        <f t="shared" si="22"/>
        <v>1.0304680531430448</v>
      </c>
      <c r="AL69">
        <f t="shared" si="5"/>
        <v>251569</v>
      </c>
      <c r="AM69">
        <f t="shared" si="17"/>
        <v>12733</v>
      </c>
      <c r="AN69" t="e">
        <f t="shared" si="24"/>
        <v>#VALUE!</v>
      </c>
      <c r="AO69" s="3" t="e">
        <f t="shared" si="23"/>
        <v>#VALUE!</v>
      </c>
    </row>
    <row r="70" spans="1:41" ht="13.8" x14ac:dyDescent="0.25">
      <c r="A70" s="95">
        <v>43928</v>
      </c>
      <c r="B70" s="81">
        <v>71517</v>
      </c>
      <c r="C70" s="81">
        <v>7545</v>
      </c>
      <c r="D70" s="81">
        <v>135</v>
      </c>
      <c r="E70" s="81">
        <v>265885</v>
      </c>
      <c r="F70" s="81">
        <f t="shared" ref="F70" si="58">B70-B69</f>
        <v>5450</v>
      </c>
      <c r="G70" s="81">
        <f t="shared" ref="G70" si="59">C70-C69</f>
        <v>1105</v>
      </c>
      <c r="H70" s="81">
        <f t="shared" ref="H70" si="60">D70-D69</f>
        <v>0</v>
      </c>
      <c r="I70" s="81">
        <f t="shared" ref="I70" si="61">B70-C70-D70</f>
        <v>63837</v>
      </c>
      <c r="J70" s="82">
        <f t="shared" si="10"/>
        <v>9.1698196962561665E-2</v>
      </c>
      <c r="K70" s="82">
        <f t="shared" ref="K70" si="62">G70/I69</f>
        <v>1.8573925906004169E-2</v>
      </c>
      <c r="L70" s="82">
        <f t="shared" ref="L70" si="63">H70/I69</f>
        <v>0</v>
      </c>
      <c r="M70" s="81">
        <f t="shared" ref="M70" si="64">J70/(K70+L70)</f>
        <v>4.9369313427119623</v>
      </c>
      <c r="N70" s="84">
        <f t="shared" si="13"/>
        <v>0.10549939175300978</v>
      </c>
      <c r="O70" s="84"/>
      <c r="P70" s="85">
        <f t="shared" si="14"/>
        <v>1.887663073115483E-3</v>
      </c>
      <c r="Q70" s="87">
        <f t="shared" si="15"/>
        <v>0.10549939175300978</v>
      </c>
      <c r="R70" s="96">
        <f t="shared" si="16"/>
        <v>0.89261294517387468</v>
      </c>
      <c r="AB70" s="119">
        <f t="shared" si="30"/>
        <v>4719</v>
      </c>
      <c r="AC70" s="120">
        <f t="shared" si="30"/>
        <v>727.42857142857144</v>
      </c>
      <c r="AD70" s="67">
        <f t="shared" si="7"/>
        <v>669.85714285714289</v>
      </c>
      <c r="AE70" s="41">
        <f t="shared" si="22"/>
        <v>1.0859458306675196</v>
      </c>
      <c r="AL70">
        <f t="shared" ref="AL70:AL133" si="65">IF(E70="",AL69,E70)</f>
        <v>265885</v>
      </c>
      <c r="AM70">
        <f t="shared" si="17"/>
        <v>14316</v>
      </c>
      <c r="AN70" t="e">
        <f t="shared" si="24"/>
        <v>#VALUE!</v>
      </c>
      <c r="AO70" s="3" t="e">
        <f t="shared" si="23"/>
        <v>#VALUE!</v>
      </c>
    </row>
    <row r="71" spans="1:41" ht="13.8" x14ac:dyDescent="0.25">
      <c r="A71" s="95">
        <v>43929</v>
      </c>
      <c r="B71" s="81">
        <v>76646</v>
      </c>
      <c r="C71" s="81">
        <v>8575</v>
      </c>
      <c r="D71" s="81">
        <v>135</v>
      </c>
      <c r="E71" s="81">
        <v>280304</v>
      </c>
      <c r="F71" s="81">
        <f t="shared" ref="F71" si="66">B71-B70</f>
        <v>5129</v>
      </c>
      <c r="G71" s="81">
        <f t="shared" ref="G71" si="67">C71-C70</f>
        <v>1030</v>
      </c>
      <c r="H71" s="81">
        <f t="shared" ref="H71" si="68">D71-D70</f>
        <v>0</v>
      </c>
      <c r="I71" s="81">
        <f t="shared" ref="I71" si="69">B71-C71-D71</f>
        <v>67936</v>
      </c>
      <c r="J71" s="82">
        <f t="shared" si="10"/>
        <v>8.0429986228870765E-2</v>
      </c>
      <c r="K71" s="82">
        <f t="shared" ref="K71" si="70">G71/I70</f>
        <v>1.6134843429359148E-2</v>
      </c>
      <c r="L71" s="82">
        <f t="shared" ref="L71" si="71">H71/I70</f>
        <v>0</v>
      </c>
      <c r="M71" s="81">
        <f t="shared" ref="M71" si="72">J71/(K71+L71)</f>
        <v>4.9848631367887606</v>
      </c>
      <c r="N71" s="84">
        <f t="shared" si="13"/>
        <v>0.11187798450016961</v>
      </c>
      <c r="O71" s="84"/>
      <c r="P71" s="85">
        <f t="shared" si="14"/>
        <v>1.7613443623933408E-3</v>
      </c>
      <c r="Q71" s="87">
        <f t="shared" si="15"/>
        <v>0.11187798450016961</v>
      </c>
      <c r="R71" s="96">
        <f t="shared" si="16"/>
        <v>0.886360671137437</v>
      </c>
      <c r="AB71" s="119">
        <f t="shared" si="30"/>
        <v>4749.7142857142853</v>
      </c>
      <c r="AC71" s="120">
        <f t="shared" si="30"/>
        <v>778.57142857142856</v>
      </c>
      <c r="AD71" s="67">
        <f t="shared" si="7"/>
        <v>733.31428571428569</v>
      </c>
      <c r="AE71" s="41">
        <f t="shared" si="22"/>
        <v>1.0617158887243825</v>
      </c>
      <c r="AL71">
        <f t="shared" si="65"/>
        <v>280304</v>
      </c>
      <c r="AM71">
        <f t="shared" si="17"/>
        <v>14419</v>
      </c>
      <c r="AN71">
        <f t="shared" si="24"/>
        <v>17875.714285714286</v>
      </c>
      <c r="AO71" s="3">
        <f t="shared" si="23"/>
        <v>2.6331955615589616E-4</v>
      </c>
    </row>
    <row r="72" spans="1:41" ht="13.8" x14ac:dyDescent="0.25">
      <c r="A72" s="95">
        <v>43930</v>
      </c>
      <c r="B72" s="81">
        <v>81498</v>
      </c>
      <c r="C72" s="81">
        <v>9691</v>
      </c>
      <c r="D72" s="81">
        <v>135</v>
      </c>
      <c r="E72" s="81">
        <v>296747</v>
      </c>
      <c r="F72" s="81">
        <f t="shared" ref="F72" si="73">B72-B71</f>
        <v>4852</v>
      </c>
      <c r="G72" s="81">
        <f t="shared" ref="G72" si="74">C72-C71</f>
        <v>1116</v>
      </c>
      <c r="H72" s="81">
        <f t="shared" ref="H72" si="75">D72-D71</f>
        <v>0</v>
      </c>
      <c r="I72" s="81">
        <f t="shared" ref="I72" si="76">B72-C72-D72</f>
        <v>71672</v>
      </c>
      <c r="J72" s="82">
        <f t="shared" si="10"/>
        <v>7.1500887489718057E-2</v>
      </c>
      <c r="K72" s="82">
        <f t="shared" ref="K72" si="77">G72/I71</f>
        <v>1.6427225624116817E-2</v>
      </c>
      <c r="L72" s="82">
        <f t="shared" ref="L72" si="78">H72/I71</f>
        <v>0</v>
      </c>
      <c r="M72" s="81">
        <f t="shared" ref="M72" si="79">J72/(K72+L72)</f>
        <v>4.3525844914887859</v>
      </c>
      <c r="N72" s="84">
        <f t="shared" si="13"/>
        <v>0.11891089351885936</v>
      </c>
      <c r="O72" s="84"/>
      <c r="P72" s="85">
        <f t="shared" si="14"/>
        <v>1.6564823676654642E-3</v>
      </c>
      <c r="Q72" s="87">
        <f t="shared" si="15"/>
        <v>0.11891089351885936</v>
      </c>
      <c r="R72" s="96">
        <f t="shared" si="16"/>
        <v>0.87943262411347511</v>
      </c>
      <c r="AB72" s="119">
        <f t="shared" si="30"/>
        <v>4747.8571428571431</v>
      </c>
      <c r="AC72" s="120">
        <f t="shared" si="30"/>
        <v>844.14285714285711</v>
      </c>
      <c r="AD72" s="67">
        <f t="shared" si="7"/>
        <v>784.2</v>
      </c>
      <c r="AE72" s="41">
        <f t="shared" si="22"/>
        <v>1.0764382263999708</v>
      </c>
      <c r="AL72">
        <f t="shared" si="65"/>
        <v>296747</v>
      </c>
      <c r="AM72">
        <f t="shared" si="17"/>
        <v>16443</v>
      </c>
      <c r="AN72">
        <f t="shared" si="24"/>
        <v>18521.285714285714</v>
      </c>
      <c r="AO72" s="3">
        <f t="shared" si="23"/>
        <v>2.7282919472593127E-4</v>
      </c>
    </row>
    <row r="73" spans="1:41" ht="13.8" x14ac:dyDescent="0.25">
      <c r="A73" s="95">
        <v>43931</v>
      </c>
      <c r="B73" s="81">
        <v>85813</v>
      </c>
      <c r="C73" s="81">
        <v>10813</v>
      </c>
      <c r="D73" s="81">
        <v>344</v>
      </c>
      <c r="E73" s="81">
        <v>315141</v>
      </c>
      <c r="F73" s="81">
        <f t="shared" ref="F73" si="80">B73-B72</f>
        <v>4315</v>
      </c>
      <c r="G73" s="81">
        <f t="shared" ref="G73" si="81">C73-C72</f>
        <v>1122</v>
      </c>
      <c r="H73" s="81">
        <f t="shared" ref="H73" si="82">D73-D72</f>
        <v>209</v>
      </c>
      <c r="I73" s="81">
        <f t="shared" ref="I73" si="83">B73-C73-D73</f>
        <v>74656</v>
      </c>
      <c r="J73" s="82">
        <f t="shared" ref="J73" si="84">F73/I72*$B$2/($B$2-B72)</f>
        <v>6.0277185477122658E-2</v>
      </c>
      <c r="K73" s="82">
        <f t="shared" ref="K73" si="85">G73/I72</f>
        <v>1.5654648956356737E-2</v>
      </c>
      <c r="L73" s="82">
        <f t="shared" ref="L73" si="86">H73/I72</f>
        <v>2.9160620604978234E-3</v>
      </c>
      <c r="M73" s="81">
        <f t="shared" ref="M73" si="87">J73/(K73+L73)</f>
        <v>3.2458200131602819</v>
      </c>
      <c r="N73" s="84">
        <f t="shared" si="13"/>
        <v>0.12600654912425857</v>
      </c>
      <c r="O73" s="84"/>
      <c r="P73" s="85">
        <f t="shared" si="14"/>
        <v>4.0087166280167339E-3</v>
      </c>
      <c r="Q73" s="87">
        <f t="shared" si="15"/>
        <v>0.12600654912425857</v>
      </c>
      <c r="R73" s="96">
        <f t="shared" si="16"/>
        <v>0.86998473424772471</v>
      </c>
      <c r="AB73" s="119">
        <f t="shared" si="30"/>
        <v>4662.1428571428569</v>
      </c>
      <c r="AC73" s="120">
        <f t="shared" si="30"/>
        <v>899.28571428571433</v>
      </c>
      <c r="AD73" s="67">
        <f t="shared" si="7"/>
        <v>833.17142857142869</v>
      </c>
      <c r="AE73" s="41">
        <f t="shared" si="22"/>
        <v>1.0793525599259284</v>
      </c>
      <c r="AL73">
        <f t="shared" si="65"/>
        <v>315141</v>
      </c>
      <c r="AM73">
        <f t="shared" si="17"/>
        <v>18394</v>
      </c>
      <c r="AN73">
        <f t="shared" si="24"/>
        <v>19013.428571428572</v>
      </c>
      <c r="AO73" s="3">
        <f t="shared" si="23"/>
        <v>2.8007874216425194E-4</v>
      </c>
    </row>
    <row r="74" spans="1:41" ht="13.8" x14ac:dyDescent="0.25">
      <c r="A74" s="95">
        <v>43932</v>
      </c>
      <c r="B74" s="81">
        <v>89390</v>
      </c>
      <c r="C74" s="81">
        <v>11656</v>
      </c>
      <c r="D74" s="81">
        <v>344</v>
      </c>
      <c r="E74" s="81">
        <v>332925</v>
      </c>
      <c r="F74" s="81">
        <f t="shared" ref="F74" si="88">B74-B73</f>
        <v>3577</v>
      </c>
      <c r="G74" s="81">
        <f t="shared" ref="G74" si="89">C74-C73</f>
        <v>843</v>
      </c>
      <c r="H74" s="81">
        <f t="shared" ref="H74" si="90">D74-D73</f>
        <v>0</v>
      </c>
      <c r="I74" s="81">
        <f t="shared" ref="I74" si="91">B74-C74-D74</f>
        <v>77390</v>
      </c>
      <c r="J74" s="82">
        <f t="shared" ref="J74" si="92">F74/I73*$B$2/($B$2-B73)</f>
        <v>4.7973737122961095E-2</v>
      </c>
      <c r="K74" s="82">
        <f t="shared" ref="K74" si="93">G74/I73</f>
        <v>1.1291791684526362E-2</v>
      </c>
      <c r="L74" s="82">
        <f t="shared" ref="L74" si="94">H74/I73</f>
        <v>0</v>
      </c>
      <c r="M74" s="81">
        <f t="shared" ref="M74" si="95">J74/(K74+L74)</f>
        <v>4.2485496069416175</v>
      </c>
      <c r="N74" s="84">
        <f t="shared" si="13"/>
        <v>0.13039489875825036</v>
      </c>
      <c r="O74" s="84"/>
      <c r="P74" s="85">
        <f t="shared" si="14"/>
        <v>3.8483051795502854E-3</v>
      </c>
      <c r="Q74" s="87">
        <f t="shared" si="15"/>
        <v>0.13039489875825036</v>
      </c>
      <c r="R74" s="96">
        <f t="shared" si="16"/>
        <v>0.86575679606219935</v>
      </c>
      <c r="AB74" s="119">
        <f t="shared" si="30"/>
        <v>4598.8571428571431</v>
      </c>
      <c r="AC74" s="120">
        <f t="shared" si="30"/>
        <v>911.71428571428567</v>
      </c>
      <c r="AD74" s="67">
        <f t="shared" si="7"/>
        <v>867.40000000000009</v>
      </c>
      <c r="AE74" s="41">
        <f t="shared" si="22"/>
        <v>1.0510886392832437</v>
      </c>
      <c r="AL74">
        <f t="shared" si="65"/>
        <v>332925</v>
      </c>
      <c r="AM74">
        <f t="shared" si="17"/>
        <v>17784</v>
      </c>
      <c r="AN74">
        <f t="shared" si="24"/>
        <v>15712.571428571429</v>
      </c>
      <c r="AO74" s="3">
        <f t="shared" si="23"/>
        <v>2.3145521731379135E-4</v>
      </c>
    </row>
    <row r="75" spans="1:41" ht="13.8" x14ac:dyDescent="0.25">
      <c r="A75" s="95">
        <v>43933</v>
      </c>
      <c r="B75" s="81">
        <v>92885</v>
      </c>
      <c r="C75" s="81">
        <v>12313</v>
      </c>
      <c r="D75" s="81">
        <v>344</v>
      </c>
      <c r="E75" s="81">
        <v>350575</v>
      </c>
      <c r="F75" s="81">
        <f t="shared" ref="F75" si="96">B75-B74</f>
        <v>3495</v>
      </c>
      <c r="G75" s="81">
        <f t="shared" ref="G75" si="97">C75-C74</f>
        <v>657</v>
      </c>
      <c r="H75" s="81">
        <f t="shared" ref="H75" si="98">D75-D74</f>
        <v>0</v>
      </c>
      <c r="I75" s="81">
        <f t="shared" ref="I75" si="99">B75-C75-D75</f>
        <v>80228</v>
      </c>
      <c r="J75" s="82">
        <f t="shared" ref="J75" si="100">F75/I74*$B$2/($B$2-B74)</f>
        <v>4.5220418212964797E-2</v>
      </c>
      <c r="K75" s="82">
        <f t="shared" ref="K75" si="101">G75/I74</f>
        <v>8.4894689236335447E-3</v>
      </c>
      <c r="L75" s="82">
        <f t="shared" ref="L75" si="102">H75/I74</f>
        <v>0</v>
      </c>
      <c r="M75" s="81">
        <f t="shared" ref="M75" si="103">J75/(K75+L75)</f>
        <v>5.3266486537311195</v>
      </c>
      <c r="N75" s="84">
        <f t="shared" si="13"/>
        <v>0.13256176993055929</v>
      </c>
      <c r="O75" s="84"/>
      <c r="P75" s="85">
        <f t="shared" si="14"/>
        <v>3.7035043333153899E-3</v>
      </c>
      <c r="Q75" s="87">
        <f t="shared" si="15"/>
        <v>0.13256176993055929</v>
      </c>
      <c r="R75" s="96">
        <f t="shared" si="16"/>
        <v>0.86373472573612531</v>
      </c>
      <c r="AB75" s="119">
        <f t="shared" si="30"/>
        <v>4584.7142857142853</v>
      </c>
      <c r="AC75" s="120">
        <f t="shared" si="30"/>
        <v>920</v>
      </c>
      <c r="AD75" s="67">
        <f t="shared" si="7"/>
        <v>888.45714285714303</v>
      </c>
      <c r="AE75" s="41">
        <f t="shared" si="22"/>
        <v>1.0355029585798814</v>
      </c>
      <c r="AL75">
        <f t="shared" si="65"/>
        <v>350575</v>
      </c>
      <c r="AM75">
        <f t="shared" si="17"/>
        <v>17650</v>
      </c>
      <c r="AN75">
        <f t="shared" si="24"/>
        <v>15962.714285714286</v>
      </c>
      <c r="AO75" s="3">
        <f t="shared" si="23"/>
        <v>2.3513996551829044E-4</v>
      </c>
    </row>
    <row r="76" spans="1:41" ht="13.8" x14ac:dyDescent="0.25">
      <c r="A76" s="95">
        <v>43934</v>
      </c>
      <c r="B76" s="81">
        <v>97068</v>
      </c>
      <c r="C76" s="81">
        <v>13037</v>
      </c>
      <c r="D76" s="81">
        <v>0</v>
      </c>
      <c r="E76" s="81">
        <v>365081</v>
      </c>
      <c r="F76" s="81">
        <f t="shared" ref="F76" si="104">B76-B75</f>
        <v>4183</v>
      </c>
      <c r="G76" s="81">
        <f t="shared" ref="G76" si="105">C76-C75</f>
        <v>724</v>
      </c>
      <c r="H76" s="81">
        <f t="shared" ref="H76" si="106">D76-D75</f>
        <v>-344</v>
      </c>
      <c r="I76" s="81">
        <f t="shared" ref="I76" si="107">B76-C76-D76</f>
        <v>84031</v>
      </c>
      <c r="J76" s="82">
        <f t="shared" ref="J76" si="108">F76/I75*$B$2/($B$2-B75)</f>
        <v>5.2210340895606576E-2</v>
      </c>
      <c r="K76" s="82">
        <f t="shared" ref="K76" si="109">G76/I75</f>
        <v>9.0242807997207956E-3</v>
      </c>
      <c r="L76" s="82">
        <f t="shared" ref="L76" si="110">H76/I75</f>
        <v>-4.2877798274916492E-3</v>
      </c>
      <c r="M76" s="81">
        <f t="shared" ref="M76" si="111">J76/(K76+L76)</f>
        <v>11.022976919401907</v>
      </c>
      <c r="N76" s="84">
        <f t="shared" si="13"/>
        <v>0.13430790785840854</v>
      </c>
      <c r="O76" s="84"/>
      <c r="P76" s="85">
        <f t="shared" si="14"/>
        <v>0</v>
      </c>
      <c r="Q76" s="87">
        <f t="shared" si="15"/>
        <v>0.13430790785840854</v>
      </c>
      <c r="R76" s="96">
        <f t="shared" si="16"/>
        <v>0.86569209214159148</v>
      </c>
      <c r="AB76" s="119">
        <f t="shared" ref="AB76:AC91" si="112">AVERAGE(F70:F76)</f>
        <v>4428.7142857142853</v>
      </c>
      <c r="AC76" s="120">
        <f t="shared" si="112"/>
        <v>942.42857142857144</v>
      </c>
      <c r="AD76" s="67">
        <f t="shared" si="7"/>
        <v>917.0857142857144</v>
      </c>
      <c r="AE76" s="41">
        <f t="shared" si="22"/>
        <v>1.0276341205059505</v>
      </c>
      <c r="AL76">
        <f t="shared" si="65"/>
        <v>365081</v>
      </c>
      <c r="AM76">
        <f t="shared" si="17"/>
        <v>14506</v>
      </c>
      <c r="AN76">
        <f t="shared" si="24"/>
        <v>16216</v>
      </c>
      <c r="AO76" s="3">
        <f t="shared" si="23"/>
        <v>2.388710098167353E-4</v>
      </c>
    </row>
    <row r="77" spans="1:41" ht="13.8" x14ac:dyDescent="0.25">
      <c r="A77" s="95">
        <v>43935</v>
      </c>
      <c r="B77" s="81">
        <v>101393</v>
      </c>
      <c r="C77" s="81">
        <v>14113</v>
      </c>
      <c r="D77" s="81">
        <v>0</v>
      </c>
      <c r="E77" s="81">
        <v>379649</v>
      </c>
      <c r="F77" s="81">
        <f t="shared" ref="F77" si="113">B77-B76</f>
        <v>4325</v>
      </c>
      <c r="G77" s="81">
        <f t="shared" ref="G77" si="114">C77-C76</f>
        <v>1076</v>
      </c>
      <c r="H77" s="81">
        <f t="shared" ref="H77" si="115">D77-D76</f>
        <v>0</v>
      </c>
      <c r="I77" s="81">
        <f t="shared" ref="I77" si="116">B77-C77-D77</f>
        <v>87280</v>
      </c>
      <c r="J77" s="82">
        <f t="shared" ref="J77" si="117">F77/I76*$B$2/($B$2-B76)</f>
        <v>5.1542800063067731E-2</v>
      </c>
      <c r="K77" s="82">
        <f t="shared" ref="K77" si="118">G77/I76</f>
        <v>1.2804798229224928E-2</v>
      </c>
      <c r="L77" s="82">
        <f t="shared" ref="L77" si="119">H77/I76</f>
        <v>0</v>
      </c>
      <c r="M77" s="81">
        <f t="shared" ref="M77" si="120">J77/(K77+L77)</f>
        <v>4.0252723346650976</v>
      </c>
      <c r="N77" s="84">
        <f t="shared" si="13"/>
        <v>0.13919106841695186</v>
      </c>
      <c r="O77" s="84"/>
      <c r="P77" s="85">
        <f t="shared" si="14"/>
        <v>0</v>
      </c>
      <c r="Q77" s="87">
        <f t="shared" si="15"/>
        <v>0.13919106841695186</v>
      </c>
      <c r="R77" s="96">
        <f t="shared" si="16"/>
        <v>0.86080893158304816</v>
      </c>
      <c r="AB77" s="119">
        <f t="shared" si="112"/>
        <v>4268</v>
      </c>
      <c r="AC77" s="120">
        <f t="shared" si="112"/>
        <v>938.28571428571433</v>
      </c>
      <c r="AD77" s="67">
        <f t="shared" si="7"/>
        <v>943.80000000000007</v>
      </c>
      <c r="AE77" s="41">
        <f t="shared" si="22"/>
        <v>0.99415735779372139</v>
      </c>
      <c r="AL77">
        <f t="shared" si="65"/>
        <v>379649</v>
      </c>
      <c r="AM77">
        <f t="shared" si="17"/>
        <v>14568</v>
      </c>
      <c r="AN77">
        <f t="shared" si="24"/>
        <v>16252</v>
      </c>
      <c r="AO77" s="3">
        <f t="shared" si="23"/>
        <v>2.394013105292046E-4</v>
      </c>
    </row>
    <row r="78" spans="1:41" ht="13.8" x14ac:dyDescent="0.25">
      <c r="A78" s="95">
        <v>43936</v>
      </c>
      <c r="B78" s="81">
        <v>106458</v>
      </c>
      <c r="C78" s="81">
        <v>14993</v>
      </c>
      <c r="D78" s="81">
        <v>0</v>
      </c>
      <c r="E78" s="81">
        <v>395912</v>
      </c>
      <c r="F78" s="81">
        <f t="shared" ref="F78" si="121">B78-B77</f>
        <v>5065</v>
      </c>
      <c r="G78" s="81">
        <f t="shared" ref="G78" si="122">C78-C77</f>
        <v>880</v>
      </c>
      <c r="H78" s="81">
        <f t="shared" ref="H78" si="123">D78-D77</f>
        <v>0</v>
      </c>
      <c r="I78" s="81">
        <f t="shared" ref="I78" si="124">B78-C78-D78</f>
        <v>91465</v>
      </c>
      <c r="J78" s="82">
        <f t="shared" ref="J78" si="125">F78/I77*$B$2/($B$2-B77)</f>
        <v>5.8118426723373411E-2</v>
      </c>
      <c r="K78" s="82">
        <f t="shared" ref="K78" si="126">G78/I77</f>
        <v>1.0082493125572869E-2</v>
      </c>
      <c r="L78" s="82">
        <f t="shared" ref="L78" si="127">H78/I77</f>
        <v>0</v>
      </c>
      <c r="M78" s="81">
        <f t="shared" ref="M78" si="128">J78/(K78+L78)</f>
        <v>5.7642912322909448</v>
      </c>
      <c r="N78" s="84">
        <f t="shared" si="13"/>
        <v>0.14083488324033891</v>
      </c>
      <c r="O78" s="84"/>
      <c r="P78" s="85">
        <f t="shared" si="14"/>
        <v>0</v>
      </c>
      <c r="Q78" s="87">
        <f t="shared" si="15"/>
        <v>0.14083488324033891</v>
      </c>
      <c r="R78" s="96">
        <f t="shared" si="16"/>
        <v>0.85916511675966112</v>
      </c>
      <c r="AB78" s="119">
        <f t="shared" si="112"/>
        <v>4258.8571428571431</v>
      </c>
      <c r="AC78" s="120">
        <f t="shared" si="112"/>
        <v>916.85714285714289</v>
      </c>
      <c r="AD78" s="67">
        <f t="shared" si="7"/>
        <v>949.94285714285706</v>
      </c>
      <c r="AE78" s="41">
        <f t="shared" si="22"/>
        <v>0.96517083734359976</v>
      </c>
      <c r="AL78">
        <f t="shared" si="65"/>
        <v>395912</v>
      </c>
      <c r="AM78">
        <f t="shared" si="17"/>
        <v>16263</v>
      </c>
      <c r="AN78">
        <f t="shared" si="24"/>
        <v>16515.428571428572</v>
      </c>
      <c r="AO78" s="3">
        <f t="shared" si="23"/>
        <v>2.4328176494901979E-4</v>
      </c>
    </row>
    <row r="79" spans="1:41" ht="13.8" x14ac:dyDescent="0.25">
      <c r="A79" s="95">
        <v>43937</v>
      </c>
      <c r="B79" s="81">
        <v>111756</v>
      </c>
      <c r="C79" s="81">
        <v>16029</v>
      </c>
      <c r="D79" s="81">
        <v>0</v>
      </c>
      <c r="E79" s="81">
        <v>414469</v>
      </c>
      <c r="F79" s="81">
        <f t="shared" ref="F79" si="129">B79-B78</f>
        <v>5298</v>
      </c>
      <c r="G79" s="81">
        <f t="shared" ref="G79" si="130">C79-C78</f>
        <v>1036</v>
      </c>
      <c r="H79" s="81">
        <f t="shared" ref="H79" si="131">D79-D78</f>
        <v>0</v>
      </c>
      <c r="I79" s="81">
        <f t="shared" ref="I79" si="132">B79-C79-D79</f>
        <v>95727</v>
      </c>
      <c r="J79" s="82">
        <f t="shared" ref="J79" si="133">F79/I78*$B$2/($B$2-B78)</f>
        <v>5.8014774036229469E-2</v>
      </c>
      <c r="K79" s="82">
        <f t="shared" ref="K79" si="134">G79/I78</f>
        <v>1.1326737003225278E-2</v>
      </c>
      <c r="L79" s="82">
        <f t="shared" ref="L79" si="135">H79/I78</f>
        <v>0</v>
      </c>
      <c r="M79" s="81">
        <f t="shared" ref="M79" si="136">J79/(K79+L79)</f>
        <v>5.1219317637294672</v>
      </c>
      <c r="N79" s="84">
        <f t="shared" si="13"/>
        <v>0.14342854074948996</v>
      </c>
      <c r="O79" s="84"/>
      <c r="P79" s="85">
        <f t="shared" si="14"/>
        <v>0</v>
      </c>
      <c r="Q79" s="87">
        <f t="shared" si="15"/>
        <v>0.14342854074948996</v>
      </c>
      <c r="R79" s="96">
        <f t="shared" si="16"/>
        <v>0.85657145925051004</v>
      </c>
      <c r="AB79" s="119">
        <f t="shared" si="112"/>
        <v>4322.5714285714284</v>
      </c>
      <c r="AC79" s="120">
        <f t="shared" si="112"/>
        <v>905.42857142857144</v>
      </c>
      <c r="AD79" s="67">
        <f t="shared" si="7"/>
        <v>949.57142857142867</v>
      </c>
      <c r="AE79" s="41">
        <f t="shared" si="22"/>
        <v>0.95351286294568971</v>
      </c>
      <c r="AL79">
        <f t="shared" si="65"/>
        <v>414469</v>
      </c>
      <c r="AM79">
        <f t="shared" si="17"/>
        <v>18557</v>
      </c>
      <c r="AN79">
        <f t="shared" si="24"/>
        <v>16817.428571428572</v>
      </c>
      <c r="AO79" s="3">
        <f t="shared" si="23"/>
        <v>2.4773039870362354E-4</v>
      </c>
    </row>
    <row r="80" spans="1:41" ht="13.8" x14ac:dyDescent="0.25">
      <c r="A80" s="95">
        <v>43938</v>
      </c>
      <c r="B80" s="94">
        <v>116721</v>
      </c>
      <c r="C80" s="94">
        <v>16942</v>
      </c>
      <c r="D80" s="94">
        <v>0</v>
      </c>
      <c r="E80" s="94">
        <v>435389</v>
      </c>
      <c r="F80" s="81">
        <f t="shared" ref="F80" si="137">B80-B79</f>
        <v>4965</v>
      </c>
      <c r="G80" s="81">
        <f t="shared" ref="G80" si="138">C80-C79</f>
        <v>913</v>
      </c>
      <c r="H80" s="81">
        <f t="shared" ref="H80" si="139">D80-D79</f>
        <v>0</v>
      </c>
      <c r="I80" s="81">
        <f t="shared" ref="I80" si="140">B80-C80-D80</f>
        <v>99779</v>
      </c>
      <c r="J80" s="82">
        <f t="shared" ref="J80" si="141">F80/I79*$B$2/($B$2-B79)</f>
        <v>5.1951769203460063E-2</v>
      </c>
      <c r="K80" s="82">
        <f t="shared" ref="K80" si="142">G80/I79</f>
        <v>9.5375390433211117E-3</v>
      </c>
      <c r="L80" s="82">
        <f t="shared" ref="L80" si="143">H80/I79</f>
        <v>0</v>
      </c>
      <c r="M80" s="81">
        <f t="shared" ref="M80" si="144">J80/(K80+L80)</f>
        <v>5.4470832536030898</v>
      </c>
      <c r="N80" s="84">
        <f t="shared" si="13"/>
        <v>0.14514954464063878</v>
      </c>
      <c r="O80" s="84"/>
      <c r="P80" s="85">
        <f t="shared" si="14"/>
        <v>0</v>
      </c>
      <c r="Q80" s="87">
        <f t="shared" si="15"/>
        <v>0.14514954464063878</v>
      </c>
      <c r="R80" s="96">
        <f t="shared" si="16"/>
        <v>0.85485045535936122</v>
      </c>
      <c r="AB80" s="119">
        <f t="shared" si="112"/>
        <v>4415.4285714285716</v>
      </c>
      <c r="AC80" s="120">
        <f t="shared" si="112"/>
        <v>875.57142857142856</v>
      </c>
      <c r="AD80" s="67">
        <f t="shared" si="7"/>
        <v>932.42857142857144</v>
      </c>
      <c r="AE80" s="41">
        <f t="shared" si="22"/>
        <v>0.93902252183238855</v>
      </c>
      <c r="AL80">
        <f t="shared" si="65"/>
        <v>435389</v>
      </c>
      <c r="AM80">
        <f t="shared" si="17"/>
        <v>20920</v>
      </c>
      <c r="AN80">
        <f t="shared" si="24"/>
        <v>17178.285714285714</v>
      </c>
      <c r="AO80" s="3">
        <f t="shared" si="23"/>
        <v>2.5304603203575642E-4</v>
      </c>
    </row>
    <row r="81" spans="1:41" ht="13.8" x14ac:dyDescent="0.25">
      <c r="A81" s="95">
        <v>43939</v>
      </c>
      <c r="B81" s="81">
        <v>121437</v>
      </c>
      <c r="C81" s="81">
        <v>18047</v>
      </c>
      <c r="D81" s="81">
        <v>0</v>
      </c>
      <c r="E81" s="81">
        <v>456527</v>
      </c>
      <c r="F81" s="81">
        <f t="shared" ref="F81" si="145">B81-B80</f>
        <v>4716</v>
      </c>
      <c r="G81" s="81">
        <f t="shared" ref="G81" si="146">C81-C80</f>
        <v>1105</v>
      </c>
      <c r="H81" s="81">
        <f t="shared" ref="H81" si="147">D81-D80</f>
        <v>0</v>
      </c>
      <c r="I81" s="81">
        <f t="shared" ref="I81" si="148">B81-C81-D81</f>
        <v>103390</v>
      </c>
      <c r="J81" s="82">
        <f t="shared" ref="J81" si="149">F81/I80*$B$2/($B$2-B80)</f>
        <v>4.7345859375481705E-2</v>
      </c>
      <c r="K81" s="82">
        <f t="shared" ref="K81" si="150">G81/I80</f>
        <v>1.1074474588841339E-2</v>
      </c>
      <c r="L81" s="82">
        <f t="shared" ref="L81" si="151">H81/I80</f>
        <v>0</v>
      </c>
      <c r="M81" s="81">
        <f t="shared" ref="M81" si="152">J81/(K81+L81)</f>
        <v>4.275223984277094</v>
      </c>
      <c r="N81" s="84">
        <f t="shared" si="13"/>
        <v>0.14861203751739585</v>
      </c>
      <c r="O81" s="84"/>
      <c r="P81" s="85">
        <f t="shared" si="14"/>
        <v>0</v>
      </c>
      <c r="Q81" s="87">
        <f t="shared" si="15"/>
        <v>0.14861203751739585</v>
      </c>
      <c r="R81" s="96">
        <f t="shared" si="16"/>
        <v>0.85138796248260418</v>
      </c>
      <c r="AB81" s="119">
        <f t="shared" si="112"/>
        <v>4578.1428571428569</v>
      </c>
      <c r="AC81" s="120">
        <f t="shared" si="112"/>
        <v>913</v>
      </c>
      <c r="AD81" s="67">
        <f t="shared" si="7"/>
        <v>919.77142857142871</v>
      </c>
      <c r="AE81" s="41">
        <f t="shared" si="22"/>
        <v>0.99263792246520854</v>
      </c>
      <c r="AL81">
        <f t="shared" si="65"/>
        <v>456527</v>
      </c>
      <c r="AM81">
        <f t="shared" si="17"/>
        <v>21138</v>
      </c>
      <c r="AN81">
        <f t="shared" si="24"/>
        <v>17657.428571428572</v>
      </c>
      <c r="AO81" s="3">
        <f t="shared" si="23"/>
        <v>2.6010408199457431E-4</v>
      </c>
    </row>
    <row r="82" spans="1:41" ht="13.8" x14ac:dyDescent="0.25">
      <c r="A82" s="95">
        <v>43940</v>
      </c>
      <c r="B82" s="81">
        <v>125289</v>
      </c>
      <c r="C82" s="81">
        <v>18479</v>
      </c>
      <c r="D82" s="81">
        <v>0</v>
      </c>
      <c r="E82" s="81">
        <v>477776</v>
      </c>
      <c r="F82" s="81">
        <f t="shared" ref="F82" si="153">B82-B81</f>
        <v>3852</v>
      </c>
      <c r="G82" s="81">
        <f t="shared" ref="G82" si="154">C82-C81</f>
        <v>432</v>
      </c>
      <c r="H82" s="81">
        <f t="shared" ref="H82" si="155">D82-D81</f>
        <v>0</v>
      </c>
      <c r="I82" s="81">
        <f t="shared" ref="I82" si="156">B82-C82-D82</f>
        <v>106810</v>
      </c>
      <c r="J82" s="82">
        <f t="shared" ref="J82" si="157">F82/I81*$B$2/($B$2-B81)</f>
        <v>3.7323754211269301E-2</v>
      </c>
      <c r="K82" s="82">
        <f t="shared" ref="K82" si="158">G82/I81</f>
        <v>4.1783538059773674E-3</v>
      </c>
      <c r="L82" s="82">
        <f t="shared" ref="L82" si="159">H82/I81</f>
        <v>0</v>
      </c>
      <c r="M82" s="81">
        <f t="shared" ref="M82" si="160">J82/(K82+L82)</f>
        <v>8.9326457127387329</v>
      </c>
      <c r="N82" s="84">
        <f t="shared" si="13"/>
        <v>0.14749100080613622</v>
      </c>
      <c r="O82" s="84"/>
      <c r="P82" s="85">
        <f t="shared" si="14"/>
        <v>0</v>
      </c>
      <c r="Q82" s="87">
        <f t="shared" si="15"/>
        <v>0.14749100080613622</v>
      </c>
      <c r="R82" s="96">
        <f t="shared" si="16"/>
        <v>0.8525089991938638</v>
      </c>
      <c r="AB82" s="119">
        <f t="shared" si="112"/>
        <v>4629.1428571428569</v>
      </c>
      <c r="AC82" s="120">
        <f t="shared" si="112"/>
        <v>880.85714285714289</v>
      </c>
      <c r="AD82" s="67">
        <f t="shared" si="7"/>
        <v>916.94285714285706</v>
      </c>
      <c r="AE82" s="41">
        <f t="shared" si="22"/>
        <v>0.96064562365624917</v>
      </c>
      <c r="AL82">
        <f t="shared" si="65"/>
        <v>477776</v>
      </c>
      <c r="AM82">
        <f t="shared" si="17"/>
        <v>21249</v>
      </c>
      <c r="AN82">
        <f t="shared" si="24"/>
        <v>18171.571428571428</v>
      </c>
      <c r="AO82" s="3">
        <f t="shared" si="23"/>
        <v>2.6767770209051503E-4</v>
      </c>
    </row>
    <row r="83" spans="1:41" ht="13.8" x14ac:dyDescent="0.25">
      <c r="A83" s="95">
        <v>43941</v>
      </c>
      <c r="B83" s="81">
        <v>130147</v>
      </c>
      <c r="C83" s="81">
        <v>19049</v>
      </c>
      <c r="D83" s="81">
        <v>0</v>
      </c>
      <c r="E83" s="81">
        <v>497092</v>
      </c>
      <c r="F83" s="81">
        <f t="shared" ref="F83:F84" si="161">B83-B82</f>
        <v>4858</v>
      </c>
      <c r="G83" s="81">
        <f t="shared" ref="G83:G84" si="162">C83-C82</f>
        <v>570</v>
      </c>
      <c r="H83" s="81">
        <f t="shared" ref="H83:H84" si="163">D83-D82</f>
        <v>0</v>
      </c>
      <c r="I83" s="81">
        <f t="shared" ref="I83:I84" si="164">B83-C83-D83</f>
        <v>111098</v>
      </c>
      <c r="J83" s="82">
        <f t="shared" ref="J83:J84" si="165">F83/I82*$B$2/($B$2-B82)</f>
        <v>4.5566729714238773E-2</v>
      </c>
      <c r="K83" s="82">
        <f t="shared" ref="K83:K84" si="166">G83/I82</f>
        <v>5.3365789720063667E-3</v>
      </c>
      <c r="L83" s="82">
        <f t="shared" ref="L83:L84" si="167">H83/I82</f>
        <v>0</v>
      </c>
      <c r="M83" s="81">
        <f t="shared" ref="M83:M84" si="168">J83/(K83+L83)</f>
        <v>8.5385656153997243</v>
      </c>
      <c r="N83" s="84">
        <f t="shared" ref="N83:N87" si="169">C83/B83</f>
        <v>0.14636526389390458</v>
      </c>
      <c r="O83" s="84"/>
      <c r="P83" s="85">
        <f t="shared" si="14"/>
        <v>0</v>
      </c>
      <c r="Q83" s="87">
        <f t="shared" si="15"/>
        <v>0.14636526389390458</v>
      </c>
      <c r="R83" s="96">
        <f t="shared" si="16"/>
        <v>0.85363473610609542</v>
      </c>
      <c r="AB83" s="119">
        <f t="shared" si="112"/>
        <v>4725.5714285714284</v>
      </c>
      <c r="AC83" s="120">
        <f t="shared" si="112"/>
        <v>858.85714285714289</v>
      </c>
      <c r="AD83" s="67">
        <f t="shared" si="7"/>
        <v>885.74285714285713</v>
      </c>
      <c r="AE83" s="41">
        <f t="shared" si="22"/>
        <v>0.96964614044708242</v>
      </c>
      <c r="AL83">
        <f t="shared" si="65"/>
        <v>497092</v>
      </c>
      <c r="AM83">
        <f t="shared" si="17"/>
        <v>19316</v>
      </c>
      <c r="AN83">
        <f t="shared" si="24"/>
        <v>18858.714285714286</v>
      </c>
      <c r="AO83" s="3">
        <f t="shared" si="23"/>
        <v>2.7779971172137787E-4</v>
      </c>
    </row>
    <row r="84" spans="1:41" ht="13.8" x14ac:dyDescent="0.25">
      <c r="A84" s="95">
        <v>43942</v>
      </c>
      <c r="B84" s="81">
        <v>134907</v>
      </c>
      <c r="C84" s="81">
        <v>20273</v>
      </c>
      <c r="D84" s="81">
        <v>0</v>
      </c>
      <c r="E84" s="81">
        <v>532229</v>
      </c>
      <c r="F84" s="81">
        <f t="shared" si="161"/>
        <v>4760</v>
      </c>
      <c r="G84" s="81">
        <f t="shared" si="162"/>
        <v>1224</v>
      </c>
      <c r="H84" s="81">
        <f t="shared" si="163"/>
        <v>0</v>
      </c>
      <c r="I84" s="81">
        <f t="shared" si="164"/>
        <v>114634</v>
      </c>
      <c r="J84" s="82">
        <f t="shared" si="165"/>
        <v>4.2927353471147428E-2</v>
      </c>
      <c r="K84" s="82">
        <f t="shared" si="166"/>
        <v>1.1017300041404885E-2</v>
      </c>
      <c r="L84" s="82">
        <f t="shared" si="167"/>
        <v>0</v>
      </c>
      <c r="M84" s="81">
        <f t="shared" si="168"/>
        <v>3.8963587548509291</v>
      </c>
      <c r="N84" s="84">
        <f t="shared" si="169"/>
        <v>0.15027389238512456</v>
      </c>
      <c r="O84" s="84"/>
      <c r="P84" s="85">
        <f t="shared" si="14"/>
        <v>0</v>
      </c>
      <c r="Q84" s="87">
        <f t="shared" si="15"/>
        <v>0.15027389238512456</v>
      </c>
      <c r="R84" s="96">
        <f t="shared" si="16"/>
        <v>0.84972610761487544</v>
      </c>
      <c r="AB84" s="119">
        <f t="shared" si="112"/>
        <v>4787.7142857142853</v>
      </c>
      <c r="AC84" s="120">
        <f t="shared" si="112"/>
        <v>880</v>
      </c>
      <c r="AD84" s="67">
        <f t="shared" si="7"/>
        <v>853.6</v>
      </c>
      <c r="AE84" s="41">
        <f t="shared" si="22"/>
        <v>1.0309278350515463</v>
      </c>
      <c r="AL84">
        <f t="shared" si="65"/>
        <v>532229</v>
      </c>
      <c r="AM84">
        <f t="shared" si="17"/>
        <v>35137</v>
      </c>
      <c r="AN84">
        <f t="shared" si="24"/>
        <v>21797.142857142859</v>
      </c>
      <c r="AO84" s="3">
        <f t="shared" si="23"/>
        <v>3.210844551927327E-4</v>
      </c>
    </row>
    <row r="85" spans="1:41" ht="13.8" x14ac:dyDescent="0.25">
      <c r="A85" s="95">
        <v>43943</v>
      </c>
      <c r="B85" s="81">
        <v>140397</v>
      </c>
      <c r="C85" s="81">
        <v>21120</v>
      </c>
      <c r="D85" s="81">
        <v>0</v>
      </c>
      <c r="E85" s="81">
        <v>554992</v>
      </c>
      <c r="F85" s="81">
        <f t="shared" ref="F85" si="170">B85-B84</f>
        <v>5490</v>
      </c>
      <c r="G85" s="81">
        <f t="shared" ref="G85" si="171">C85-C84</f>
        <v>847</v>
      </c>
      <c r="H85" s="81">
        <f t="shared" ref="H85" si="172">D85-D84</f>
        <v>0</v>
      </c>
      <c r="I85" s="81">
        <f t="shared" ref="I85" si="173">B85-C85-D85</f>
        <v>119277</v>
      </c>
      <c r="J85" s="82">
        <f t="shared" ref="J85" si="174">F85/I84*$B$2/($B$2-B84)</f>
        <v>4.7986912863294269E-2</v>
      </c>
      <c r="K85" s="82">
        <f t="shared" ref="K85" si="175">G85/I84</f>
        <v>7.3887328366802167E-3</v>
      </c>
      <c r="L85" s="82">
        <f t="shared" ref="L85" si="176">H85/I84</f>
        <v>0</v>
      </c>
      <c r="M85" s="81">
        <f t="shared" ref="M85" si="177">J85/(K85+L85)</f>
        <v>6.4946065751722264</v>
      </c>
      <c r="N85" s="84">
        <f t="shared" si="169"/>
        <v>0.15043056475565716</v>
      </c>
      <c r="O85" s="84"/>
      <c r="P85" s="85">
        <f t="shared" si="14"/>
        <v>0</v>
      </c>
      <c r="Q85" s="87">
        <f t="shared" si="15"/>
        <v>0.15043056475565716</v>
      </c>
      <c r="R85" s="96">
        <f t="shared" si="16"/>
        <v>0.84956943524434281</v>
      </c>
      <c r="AB85" s="119">
        <f t="shared" si="112"/>
        <v>4848.4285714285716</v>
      </c>
      <c r="AC85" s="120">
        <f t="shared" si="112"/>
        <v>875.28571428571433</v>
      </c>
      <c r="AD85" s="67">
        <f t="shared" si="7"/>
        <v>851.77142857142871</v>
      </c>
      <c r="AE85" s="41">
        <f t="shared" si="22"/>
        <v>1.0276063330202603</v>
      </c>
      <c r="AL85">
        <f t="shared" si="65"/>
        <v>554992</v>
      </c>
      <c r="AM85">
        <f t="shared" si="17"/>
        <v>22763</v>
      </c>
      <c r="AN85">
        <f t="shared" si="24"/>
        <v>22725.714285714286</v>
      </c>
      <c r="AO85" s="3">
        <f t="shared" si="23"/>
        <v>3.3476284658579052E-4</v>
      </c>
    </row>
    <row r="86" spans="1:41" ht="13.8" x14ac:dyDescent="0.25">
      <c r="A86" s="95">
        <v>43944</v>
      </c>
      <c r="B86" s="81">
        <v>145540</v>
      </c>
      <c r="C86" s="81">
        <v>21802</v>
      </c>
      <c r="D86" s="94">
        <v>0</v>
      </c>
      <c r="E86" s="94">
        <v>578066</v>
      </c>
      <c r="F86" s="81">
        <f t="shared" ref="F86" si="178">B86-B85</f>
        <v>5143</v>
      </c>
      <c r="G86" s="81">
        <f t="shared" ref="G86" si="179">C86-C85</f>
        <v>682</v>
      </c>
      <c r="H86" s="81">
        <f t="shared" ref="H86" si="180">D86-D85</f>
        <v>0</v>
      </c>
      <c r="I86" s="81">
        <f t="shared" ref="I86" si="181">B86-C86-D86</f>
        <v>123738</v>
      </c>
      <c r="J86" s="82">
        <f t="shared" ref="J86" si="182">F86/I85*$B$2/($B$2-B85)</f>
        <v>4.3207478628090538E-2</v>
      </c>
      <c r="K86" s="82">
        <f t="shared" ref="K86" si="183">G86/I85</f>
        <v>5.7177829757623011E-3</v>
      </c>
      <c r="L86" s="82">
        <f t="shared" ref="L86" si="184">H86/I85</f>
        <v>0</v>
      </c>
      <c r="M86" s="81">
        <f t="shared" ref="M86" si="185">J86/(K86+L86)</f>
        <v>7.5566839124967089</v>
      </c>
      <c r="N86" s="84">
        <f t="shared" si="169"/>
        <v>0.14980074206403737</v>
      </c>
      <c r="O86" s="84"/>
      <c r="P86" s="85">
        <f t="shared" si="14"/>
        <v>0</v>
      </c>
      <c r="Q86" s="87">
        <f t="shared" si="15"/>
        <v>0.14980074206403737</v>
      </c>
      <c r="R86" s="96">
        <f t="shared" si="16"/>
        <v>0.85019925793596263</v>
      </c>
      <c r="AB86" s="119">
        <f t="shared" si="112"/>
        <v>4826.2857142857147</v>
      </c>
      <c r="AC86" s="120">
        <f t="shared" si="112"/>
        <v>824.71428571428567</v>
      </c>
      <c r="AD86" s="67">
        <f t="shared" ref="AD86:AD149" si="186">INDEX(AB65:AB86,$AE$3)*$AD$2</f>
        <v>864.51428571428573</v>
      </c>
      <c r="AE86" s="41">
        <f t="shared" si="22"/>
        <v>0.95396258840637183</v>
      </c>
      <c r="AL86">
        <f t="shared" si="65"/>
        <v>578066</v>
      </c>
      <c r="AM86">
        <f t="shared" si="17"/>
        <v>23074</v>
      </c>
      <c r="AN86">
        <f t="shared" si="24"/>
        <v>23371</v>
      </c>
      <c r="AO86" s="3">
        <f t="shared" si="23"/>
        <v>3.4426827642001237E-4</v>
      </c>
    </row>
    <row r="87" spans="1:41" ht="13.8" x14ac:dyDescent="0.25">
      <c r="A87" s="95">
        <v>43945</v>
      </c>
      <c r="B87" s="81">
        <v>150513</v>
      </c>
      <c r="C87" s="81">
        <v>22812</v>
      </c>
      <c r="D87" s="81">
        <v>0</v>
      </c>
      <c r="E87" s="81">
        <v>606093</v>
      </c>
      <c r="F87" s="81">
        <f t="shared" ref="F87" si="187">B87-B86</f>
        <v>4973</v>
      </c>
      <c r="G87" s="81">
        <f t="shared" ref="G87" si="188">C87-C86</f>
        <v>1010</v>
      </c>
      <c r="H87" s="81">
        <f t="shared" ref="H87" si="189">D87-D86</f>
        <v>0</v>
      </c>
      <c r="I87" s="81">
        <f t="shared" ref="I87" si="190">B87-C87-D87</f>
        <v>127701</v>
      </c>
      <c r="J87" s="82">
        <f t="shared" ref="J87" si="191">F87/I86*$B$2/($B$2-B86)</f>
        <v>4.0276103226109257E-2</v>
      </c>
      <c r="K87" s="82">
        <f t="shared" ref="K87" si="192">G87/I86</f>
        <v>8.1624076678142535E-3</v>
      </c>
      <c r="L87" s="82">
        <f t="shared" ref="L87" si="193">H87/I86</f>
        <v>0</v>
      </c>
      <c r="M87" s="81">
        <f t="shared" ref="M87" si="194">J87/(K87+L87)</f>
        <v>4.9343410504874328</v>
      </c>
      <c r="N87" s="84">
        <f t="shared" si="169"/>
        <v>0.15156165912578981</v>
      </c>
      <c r="O87" s="84"/>
      <c r="P87" s="85">
        <f t="shared" si="14"/>
        <v>0</v>
      </c>
      <c r="Q87" s="87">
        <f t="shared" si="15"/>
        <v>0.15156165912578981</v>
      </c>
      <c r="R87" s="96">
        <f t="shared" si="16"/>
        <v>0.84843834087421022</v>
      </c>
      <c r="AB87" s="119">
        <f t="shared" si="112"/>
        <v>4827.4285714285716</v>
      </c>
      <c r="AC87" s="120">
        <f t="shared" si="112"/>
        <v>838.57142857142856</v>
      </c>
      <c r="AD87" s="67">
        <f t="shared" si="186"/>
        <v>883.0857142857144</v>
      </c>
      <c r="AE87" s="41">
        <f t="shared" si="22"/>
        <v>0.9495923385531253</v>
      </c>
      <c r="AL87">
        <f t="shared" si="65"/>
        <v>606093</v>
      </c>
      <c r="AM87">
        <f t="shared" si="17"/>
        <v>28027</v>
      </c>
      <c r="AN87">
        <f t="shared" si="24"/>
        <v>24386.285714285714</v>
      </c>
      <c r="AO87" s="3">
        <f t="shared" si="23"/>
        <v>3.5922401913239109E-4</v>
      </c>
    </row>
    <row r="88" spans="1:41" ht="13.8" x14ac:dyDescent="0.25">
      <c r="A88" s="95">
        <v>43946</v>
      </c>
      <c r="B88" s="81">
        <v>154261</v>
      </c>
      <c r="C88" s="81">
        <v>23627</v>
      </c>
      <c r="D88" s="81">
        <v>0</v>
      </c>
      <c r="E88" s="81">
        <v>634319</v>
      </c>
      <c r="F88" s="81">
        <f t="shared" ref="F88" si="195">B88-B87</f>
        <v>3748</v>
      </c>
      <c r="G88" s="81">
        <f t="shared" ref="G88" si="196">C88-C87</f>
        <v>815</v>
      </c>
      <c r="H88" s="81">
        <f t="shared" ref="H88" si="197">D88-D87</f>
        <v>0</v>
      </c>
      <c r="I88" s="81">
        <f t="shared" ref="I88" si="198">B88-C88-D88</f>
        <v>130634</v>
      </c>
      <c r="J88" s="82">
        <f t="shared" ref="J88" si="199">F88/I87*$B$2/($B$2-B87)</f>
        <v>2.9415026643187972E-2</v>
      </c>
      <c r="K88" s="82">
        <f t="shared" ref="K88" si="200">G88/I87</f>
        <v>6.3820956766196032E-3</v>
      </c>
      <c r="L88" s="82">
        <f t="shared" ref="L88" si="201">H88/I87</f>
        <v>0</v>
      </c>
      <c r="M88" s="81">
        <f t="shared" ref="M88" si="202">J88/(K88+L88)</f>
        <v>4.6089918004438619</v>
      </c>
      <c r="N88" s="84">
        <f t="shared" ref="N88" si="203">C88/B88</f>
        <v>0.15316249732596054</v>
      </c>
      <c r="O88" s="84"/>
      <c r="P88" s="85">
        <f t="shared" si="14"/>
        <v>0</v>
      </c>
      <c r="Q88" s="87">
        <f t="shared" si="15"/>
        <v>0.15316249732596054</v>
      </c>
      <c r="R88" s="96">
        <f t="shared" si="16"/>
        <v>0.84683750267403946</v>
      </c>
      <c r="AB88" s="119">
        <f t="shared" si="112"/>
        <v>4689.1428571428569</v>
      </c>
      <c r="AC88" s="120">
        <f t="shared" si="112"/>
        <v>797.14285714285711</v>
      </c>
      <c r="AD88" s="67">
        <f t="shared" si="186"/>
        <v>915.62857142857138</v>
      </c>
      <c r="AE88" s="41">
        <f t="shared" si="22"/>
        <v>0.87059631166723872</v>
      </c>
      <c r="AL88">
        <f t="shared" si="65"/>
        <v>634319</v>
      </c>
      <c r="AM88">
        <f t="shared" si="17"/>
        <v>28226</v>
      </c>
      <c r="AN88">
        <f t="shared" si="24"/>
        <v>25398.857142857141</v>
      </c>
      <c r="AO88" s="3">
        <f t="shared" si="23"/>
        <v>3.7413977885454401E-4</v>
      </c>
    </row>
    <row r="89" spans="1:41" ht="13.8" x14ac:dyDescent="0.25">
      <c r="A89" s="95">
        <v>43947</v>
      </c>
      <c r="B89" s="81">
        <v>157729</v>
      </c>
      <c r="C89" s="81">
        <v>23991</v>
      </c>
      <c r="D89" s="81">
        <v>0</v>
      </c>
      <c r="E89" s="81">
        <v>663377</v>
      </c>
      <c r="F89" s="81">
        <f t="shared" ref="F89" si="204">B89-B88</f>
        <v>3468</v>
      </c>
      <c r="G89" s="81">
        <f t="shared" ref="G89" si="205">C89-C88</f>
        <v>364</v>
      </c>
      <c r="H89" s="81">
        <f t="shared" ref="H89" si="206">D89-D88</f>
        <v>0</v>
      </c>
      <c r="I89" s="81">
        <f t="shared" ref="I89" si="207">B89-C89-D89</f>
        <v>133738</v>
      </c>
      <c r="J89" s="82">
        <f t="shared" ref="J89" si="208">F89/I88*$B$2/($B$2-B88)</f>
        <v>2.6607915774605754E-2</v>
      </c>
      <c r="K89" s="82">
        <f t="shared" ref="K89" si="209">G89/I88</f>
        <v>2.7864108884363948E-3</v>
      </c>
      <c r="L89" s="82">
        <f t="shared" ref="L89" si="210">H89/I88</f>
        <v>0</v>
      </c>
      <c r="M89" s="81">
        <f t="shared" ref="M89" si="211">J89/(K89+L89)</f>
        <v>9.5491716189556275</v>
      </c>
      <c r="N89" s="84">
        <f t="shared" ref="N89" si="212">C89/B89</f>
        <v>0.15210265708905782</v>
      </c>
      <c r="O89" s="84"/>
      <c r="P89" s="85">
        <f t="shared" si="14"/>
        <v>0</v>
      </c>
      <c r="Q89" s="87">
        <f t="shared" si="15"/>
        <v>0.15210265708905782</v>
      </c>
      <c r="R89" s="96">
        <f t="shared" si="16"/>
        <v>0.84789734291094221</v>
      </c>
      <c r="AB89" s="119">
        <f t="shared" si="112"/>
        <v>4634.2857142857147</v>
      </c>
      <c r="AC89" s="120">
        <f t="shared" si="112"/>
        <v>787.42857142857144</v>
      </c>
      <c r="AD89" s="67">
        <f t="shared" si="186"/>
        <v>925.82857142857142</v>
      </c>
      <c r="AE89" s="41">
        <f t="shared" si="22"/>
        <v>0.85051228243426735</v>
      </c>
      <c r="AL89">
        <f t="shared" si="65"/>
        <v>663377</v>
      </c>
      <c r="AM89">
        <f t="shared" si="17"/>
        <v>29058</v>
      </c>
      <c r="AN89">
        <f t="shared" si="24"/>
        <v>26514.428571428572</v>
      </c>
      <c r="AO89" s="3">
        <f t="shared" si="23"/>
        <v>3.9057278783737303E-4</v>
      </c>
    </row>
    <row r="90" spans="1:41" ht="13.8" x14ac:dyDescent="0.25">
      <c r="A90" s="95">
        <v>43948</v>
      </c>
      <c r="B90" s="81">
        <v>162431</v>
      </c>
      <c r="C90" s="81">
        <v>24311</v>
      </c>
      <c r="D90" s="81">
        <v>0</v>
      </c>
      <c r="E90" s="81">
        <v>694987</v>
      </c>
      <c r="F90" s="81">
        <f t="shared" ref="F90" si="213">B90-B89</f>
        <v>4702</v>
      </c>
      <c r="G90" s="81">
        <f t="shared" ref="G90" si="214">C90-C89</f>
        <v>320</v>
      </c>
      <c r="H90" s="81">
        <f t="shared" ref="H90" si="215">D90-D89</f>
        <v>0</v>
      </c>
      <c r="I90" s="81">
        <f t="shared" ref="I90" si="216">B90-C90-D90</f>
        <v>138120</v>
      </c>
      <c r="J90" s="82">
        <f t="shared" ref="J90" si="217">F90/I89*$B$2/($B$2-B89)</f>
        <v>3.5240172965335131E-2</v>
      </c>
      <c r="K90" s="82">
        <f t="shared" ref="K90" si="218">G90/I89</f>
        <v>2.392738040048453E-3</v>
      </c>
      <c r="L90" s="82">
        <f t="shared" ref="L90" si="219">H90/I89</f>
        <v>0</v>
      </c>
      <c r="M90" s="81">
        <f t="shared" ref="M90" si="220">J90/(K90+L90)</f>
        <v>14.727969537618717</v>
      </c>
      <c r="N90" s="84">
        <f t="shared" ref="N90" si="221">C90/B90</f>
        <v>0.14966970590589235</v>
      </c>
      <c r="O90" s="84"/>
      <c r="P90" s="85">
        <f t="shared" si="14"/>
        <v>0</v>
      </c>
      <c r="Q90" s="87">
        <f t="shared" si="15"/>
        <v>0.14966970590589235</v>
      </c>
      <c r="R90" s="96">
        <f t="shared" si="16"/>
        <v>0.85033029409410765</v>
      </c>
      <c r="AB90" s="119">
        <f t="shared" si="112"/>
        <v>4612</v>
      </c>
      <c r="AC90" s="120">
        <f t="shared" si="112"/>
        <v>751.71428571428567</v>
      </c>
      <c r="AD90" s="67">
        <f t="shared" si="186"/>
        <v>945.11428571428576</v>
      </c>
      <c r="AE90" s="41">
        <f t="shared" si="22"/>
        <v>0.79536866289791097</v>
      </c>
      <c r="AL90">
        <f t="shared" si="65"/>
        <v>694987</v>
      </c>
      <c r="AM90">
        <f t="shared" si="17"/>
        <v>31610</v>
      </c>
      <c r="AN90">
        <f t="shared" si="24"/>
        <v>28270.714285714286</v>
      </c>
      <c r="AO90" s="3">
        <f t="shared" si="23"/>
        <v>4.1644388688141191E-4</v>
      </c>
    </row>
    <row r="91" spans="1:41" ht="13.8" x14ac:dyDescent="0.25">
      <c r="A91" s="95">
        <v>43949</v>
      </c>
      <c r="B91" s="81">
        <v>167152</v>
      </c>
      <c r="C91" s="81">
        <v>25280</v>
      </c>
      <c r="D91" s="81">
        <v>0</v>
      </c>
      <c r="E91" s="81">
        <v>726553</v>
      </c>
      <c r="F91" s="81">
        <f t="shared" ref="F91" si="222">B91-B90</f>
        <v>4721</v>
      </c>
      <c r="G91" s="81">
        <f t="shared" ref="G91" si="223">C91-C90</f>
        <v>969</v>
      </c>
      <c r="H91" s="81">
        <f t="shared" ref="H91" si="224">D91-D90</f>
        <v>0</v>
      </c>
      <c r="I91" s="81">
        <f t="shared" ref="I91" si="225">B91-C91-D91</f>
        <v>141872</v>
      </c>
      <c r="J91" s="82">
        <f t="shared" ref="J91" si="226">F91/I90*$B$2/($B$2-B90)</f>
        <v>3.4262402542705322E-2</v>
      </c>
      <c r="K91" s="82">
        <f t="shared" ref="K91" si="227">G91/I90</f>
        <v>7.0156385751520417E-3</v>
      </c>
      <c r="L91" s="82">
        <f t="shared" ref="L91" si="228">H91/I90</f>
        <v>0</v>
      </c>
      <c r="M91" s="81">
        <f t="shared" ref="M91" si="229">J91/(K91+L91)</f>
        <v>4.8837183067063563</v>
      </c>
      <c r="N91" s="84">
        <f t="shared" ref="N91" si="230">C91/B91</f>
        <v>0.15123959031300852</v>
      </c>
      <c r="O91" s="84"/>
      <c r="P91" s="85">
        <f t="shared" si="14"/>
        <v>0</v>
      </c>
      <c r="Q91" s="87">
        <f t="shared" si="15"/>
        <v>0.15123959031300852</v>
      </c>
      <c r="R91" s="96">
        <f t="shared" si="16"/>
        <v>0.84876040968699151</v>
      </c>
      <c r="AB91" s="119">
        <f t="shared" si="112"/>
        <v>4606.4285714285716</v>
      </c>
      <c r="AC91" s="120">
        <f t="shared" si="112"/>
        <v>715.28571428571433</v>
      </c>
      <c r="AD91" s="67">
        <f t="shared" si="186"/>
        <v>957.54285714285709</v>
      </c>
      <c r="AE91" s="41">
        <f t="shared" si="22"/>
        <v>0.74700125320761479</v>
      </c>
      <c r="AL91">
        <f t="shared" si="65"/>
        <v>726553</v>
      </c>
      <c r="AM91">
        <f t="shared" si="17"/>
        <v>31566</v>
      </c>
      <c r="AN91">
        <f t="shared" si="24"/>
        <v>27760.571428571428</v>
      </c>
      <c r="AO91" s="3">
        <f t="shared" si="23"/>
        <v>4.0892918908685662E-4</v>
      </c>
    </row>
    <row r="92" spans="1:41" ht="13.8" x14ac:dyDescent="0.25">
      <c r="A92" s="95">
        <v>43950</v>
      </c>
      <c r="B92" s="81">
        <v>172587</v>
      </c>
      <c r="C92" s="81">
        <v>26049</v>
      </c>
      <c r="D92" s="81">
        <v>0</v>
      </c>
      <c r="E92" s="81">
        <v>771817</v>
      </c>
      <c r="F92" s="81">
        <f t="shared" ref="F92" si="231">B92-B91</f>
        <v>5435</v>
      </c>
      <c r="G92" s="81">
        <f t="shared" ref="G92" si="232">C92-C91</f>
        <v>769</v>
      </c>
      <c r="H92" s="81">
        <f t="shared" ref="H92" si="233">D92-D91</f>
        <v>0</v>
      </c>
      <c r="I92" s="81">
        <f t="shared" ref="I92" si="234">B92-C92-D92</f>
        <v>146538</v>
      </c>
      <c r="J92" s="82">
        <f t="shared" ref="J92" si="235">F92/I91*$B$2/($B$2-B91)</f>
        <v>3.8403739526645705E-2</v>
      </c>
      <c r="K92" s="82">
        <f t="shared" ref="K92" si="236">G92/I91</f>
        <v>5.4203789331228151E-3</v>
      </c>
      <c r="L92" s="82">
        <f t="shared" ref="L92" si="237">H92/I91</f>
        <v>0</v>
      </c>
      <c r="M92" s="81">
        <f t="shared" ref="M92" si="238">J92/(K92+L92)</f>
        <v>7.0850654539977622</v>
      </c>
      <c r="N92" s="84">
        <f t="shared" ref="N92" si="239">C92/B92</f>
        <v>0.15093257313702654</v>
      </c>
      <c r="O92" s="84"/>
      <c r="P92" s="85">
        <f t="shared" si="14"/>
        <v>0</v>
      </c>
      <c r="Q92" s="87">
        <f t="shared" si="15"/>
        <v>0.15093257313702654</v>
      </c>
      <c r="R92" s="96">
        <f t="shared" si="16"/>
        <v>0.84906742686297343</v>
      </c>
      <c r="AB92" s="119">
        <f t="shared" ref="AB92:AC107" si="240">AVERAGE(F86:F92)</f>
        <v>4598.5714285714284</v>
      </c>
      <c r="AC92" s="120">
        <f t="shared" si="240"/>
        <v>704.14285714285711</v>
      </c>
      <c r="AD92" s="67">
        <f t="shared" si="186"/>
        <v>969.68571428571431</v>
      </c>
      <c r="AE92" s="41">
        <f t="shared" si="22"/>
        <v>0.72615575002209842</v>
      </c>
      <c r="AL92">
        <f t="shared" si="65"/>
        <v>771817</v>
      </c>
      <c r="AM92">
        <f t="shared" si="17"/>
        <v>45264</v>
      </c>
      <c r="AN92">
        <f t="shared" si="24"/>
        <v>30975</v>
      </c>
      <c r="AO92" s="3">
        <f t="shared" si="23"/>
        <v>4.5627957135380956E-4</v>
      </c>
    </row>
    <row r="93" spans="1:41" ht="13.8" x14ac:dyDescent="0.25">
      <c r="A93" s="95">
        <v>43951</v>
      </c>
      <c r="B93" s="81">
        <v>177543</v>
      </c>
      <c r="C93" s="81">
        <v>26683</v>
      </c>
      <c r="D93" s="81">
        <v>0</v>
      </c>
      <c r="E93" s="81">
        <v>839597</v>
      </c>
      <c r="F93" s="81">
        <f t="shared" ref="F93" si="241">B93-B92</f>
        <v>4956</v>
      </c>
      <c r="G93" s="81">
        <f t="shared" ref="G93" si="242">C93-C92</f>
        <v>634</v>
      </c>
      <c r="H93" s="81">
        <f t="shared" ref="H93" si="243">D93-D92</f>
        <v>0</v>
      </c>
      <c r="I93" s="81">
        <f t="shared" ref="I93" si="244">B93-C93-D93</f>
        <v>150860</v>
      </c>
      <c r="J93" s="82">
        <f t="shared" ref="J93" si="245">F93/I92*$B$2/($B$2-B92)</f>
        <v>3.3906780367087656E-2</v>
      </c>
      <c r="K93" s="82">
        <f t="shared" ref="K93" si="246">G93/I92</f>
        <v>4.3265228131952119E-3</v>
      </c>
      <c r="L93" s="82">
        <f t="shared" ref="L93" si="247">H93/I92</f>
        <v>0</v>
      </c>
      <c r="M93" s="81">
        <f t="shared" ref="M93" si="248">J93/(K93+L93)</f>
        <v>7.836958645792258</v>
      </c>
      <c r="N93" s="84">
        <f t="shared" ref="N93" si="249">C93/B93</f>
        <v>0.15029035219636933</v>
      </c>
      <c r="O93" s="84"/>
      <c r="P93" s="85">
        <f t="shared" si="14"/>
        <v>0</v>
      </c>
      <c r="Q93" s="87">
        <f t="shared" si="15"/>
        <v>0.15029035219636933</v>
      </c>
      <c r="R93" s="96">
        <f t="shared" si="16"/>
        <v>0.84970964780363067</v>
      </c>
      <c r="AB93" s="119">
        <f t="shared" si="240"/>
        <v>4571.8571428571431</v>
      </c>
      <c r="AC93" s="120">
        <f t="shared" si="240"/>
        <v>697.28571428571433</v>
      </c>
      <c r="AD93" s="67">
        <f t="shared" si="186"/>
        <v>965.25714285714298</v>
      </c>
      <c r="AE93" s="41">
        <f t="shared" si="22"/>
        <v>0.72238337674638875</v>
      </c>
      <c r="AL93">
        <f t="shared" si="65"/>
        <v>839597</v>
      </c>
      <c r="AM93">
        <f t="shared" si="17"/>
        <v>67780</v>
      </c>
      <c r="AN93">
        <f t="shared" si="24"/>
        <v>37361.571428571428</v>
      </c>
      <c r="AO93" s="3">
        <f t="shared" si="23"/>
        <v>5.5035744298735461E-4</v>
      </c>
    </row>
    <row r="94" spans="1:41" ht="13.8" x14ac:dyDescent="0.25">
      <c r="A94" s="95">
        <v>43952</v>
      </c>
      <c r="B94" s="81">
        <v>182270</v>
      </c>
      <c r="C94" s="81">
        <v>27381</v>
      </c>
      <c r="D94" s="81">
        <v>0</v>
      </c>
      <c r="E94" s="81">
        <v>922684</v>
      </c>
      <c r="F94" s="81">
        <f t="shared" ref="F94" si="250">B94-B93</f>
        <v>4727</v>
      </c>
      <c r="G94" s="81">
        <f t="shared" ref="G94" si="251">C94-C93</f>
        <v>698</v>
      </c>
      <c r="H94" s="81">
        <f t="shared" ref="H94" si="252">D94-D93</f>
        <v>0</v>
      </c>
      <c r="I94" s="81">
        <f t="shared" ref="I94" si="253">B94-C94-D94</f>
        <v>154889</v>
      </c>
      <c r="J94" s="82">
        <f t="shared" ref="J94" si="254">F94/I93*$B$2/($B$2-B93)</f>
        <v>3.1415849063128908E-2</v>
      </c>
      <c r="K94" s="82">
        <f t="shared" ref="K94" si="255">G94/I93</f>
        <v>4.6268063104865434E-3</v>
      </c>
      <c r="L94" s="82">
        <f t="shared" ref="L94" si="256">H94/I93</f>
        <v>0</v>
      </c>
      <c r="M94" s="81">
        <f t="shared" ref="M94" si="257">J94/(K94+L94)</f>
        <v>6.7899641685725323</v>
      </c>
      <c r="N94" s="84">
        <f t="shared" ref="N94" si="258">C94/B94</f>
        <v>0.15022219783837165</v>
      </c>
      <c r="O94" s="84"/>
      <c r="P94" s="85">
        <f t="shared" si="14"/>
        <v>0</v>
      </c>
      <c r="Q94" s="87">
        <f t="shared" si="15"/>
        <v>0.15022219783837165</v>
      </c>
      <c r="R94" s="96">
        <f t="shared" si="16"/>
        <v>0.84977780216162835</v>
      </c>
      <c r="AB94" s="119">
        <f t="shared" si="240"/>
        <v>4536.7142857142853</v>
      </c>
      <c r="AC94" s="120">
        <f t="shared" si="240"/>
        <v>652.71428571428567</v>
      </c>
      <c r="AD94" s="67">
        <f t="shared" si="186"/>
        <v>965.48571428571438</v>
      </c>
      <c r="AE94" s="41">
        <f t="shared" si="22"/>
        <v>0.6760475852272726</v>
      </c>
      <c r="AL94">
        <f t="shared" si="65"/>
        <v>922684</v>
      </c>
      <c r="AM94">
        <f t="shared" si="17"/>
        <v>83087</v>
      </c>
      <c r="AN94">
        <f t="shared" si="24"/>
        <v>45227.285714285717</v>
      </c>
      <c r="AO94" s="3">
        <f t="shared" si="23"/>
        <v>6.6622393992608756E-4</v>
      </c>
    </row>
    <row r="95" spans="1:41" ht="13.8" x14ac:dyDescent="0.25">
      <c r="A95" s="95">
        <v>43953</v>
      </c>
      <c r="B95" s="81">
        <v>185491</v>
      </c>
      <c r="C95" s="81">
        <v>27965</v>
      </c>
      <c r="D95" s="81">
        <v>0</v>
      </c>
      <c r="E95" s="81">
        <v>996826</v>
      </c>
      <c r="F95" s="81">
        <f t="shared" ref="F95" si="259">B95-B94</f>
        <v>3221</v>
      </c>
      <c r="G95" s="81">
        <f t="shared" ref="G95" si="260">C95-C94</f>
        <v>584</v>
      </c>
      <c r="H95" s="81">
        <f t="shared" ref="H95" si="261">D95-D94</f>
        <v>0</v>
      </c>
      <c r="I95" s="81">
        <f t="shared" ref="I95" si="262">B95-C95-D95</f>
        <v>157526</v>
      </c>
      <c r="J95" s="82">
        <f t="shared" ref="J95" si="263">F95/I94*$B$2/($B$2-B94)</f>
        <v>2.0851522577472185E-2</v>
      </c>
      <c r="K95" s="82">
        <f t="shared" ref="K95" si="264">G95/I94</f>
        <v>3.7704420585064143E-3</v>
      </c>
      <c r="L95" s="82">
        <f t="shared" ref="L95" si="265">H95/I94</f>
        <v>0</v>
      </c>
      <c r="M95" s="81">
        <f t="shared" ref="M95" si="266">J95/(K95+L95)</f>
        <v>5.5302593844213854</v>
      </c>
      <c r="N95" s="84">
        <f t="shared" ref="N95" si="267">C95/B95</f>
        <v>0.15076203158104706</v>
      </c>
      <c r="O95" s="84"/>
      <c r="P95" s="85">
        <f t="shared" si="14"/>
        <v>0</v>
      </c>
      <c r="Q95" s="87">
        <f t="shared" si="15"/>
        <v>0.15076203158104706</v>
      </c>
      <c r="R95" s="96">
        <f t="shared" si="16"/>
        <v>0.84923796841895294</v>
      </c>
      <c r="AB95" s="119">
        <f t="shared" si="240"/>
        <v>4461.4285714285716</v>
      </c>
      <c r="AC95" s="120">
        <f t="shared" si="240"/>
        <v>619.71428571428567</v>
      </c>
      <c r="AD95" s="67">
        <f t="shared" si="186"/>
        <v>937.82857142857142</v>
      </c>
      <c r="AE95" s="41">
        <f t="shared" si="22"/>
        <v>0.66079697782110647</v>
      </c>
      <c r="AL95">
        <f t="shared" si="65"/>
        <v>996826</v>
      </c>
      <c r="AM95">
        <f t="shared" si="17"/>
        <v>74142</v>
      </c>
      <c r="AN95">
        <f t="shared" si="24"/>
        <v>51786.714285714283</v>
      </c>
      <c r="AO95" s="3">
        <f t="shared" si="23"/>
        <v>7.6284809672664785E-4</v>
      </c>
    </row>
    <row r="96" spans="1:41" ht="13.8" x14ac:dyDescent="0.25">
      <c r="A96" s="95">
        <v>43954</v>
      </c>
      <c r="B96" s="81">
        <v>188465</v>
      </c>
      <c r="C96" s="81">
        <v>28218</v>
      </c>
      <c r="D96" s="81">
        <v>0</v>
      </c>
      <c r="E96" s="81">
        <v>1060387</v>
      </c>
      <c r="F96" s="81">
        <f t="shared" ref="F96" si="268">B96-B95</f>
        <v>2974</v>
      </c>
      <c r="G96" s="81">
        <f t="shared" ref="G96" si="269">C96-C95</f>
        <v>253</v>
      </c>
      <c r="H96" s="81">
        <f t="shared" ref="H96" si="270">D96-D95</f>
        <v>0</v>
      </c>
      <c r="I96" s="81">
        <f t="shared" ref="I96" si="271">B96-C96-D96</f>
        <v>160247</v>
      </c>
      <c r="J96" s="82">
        <f t="shared" ref="J96" si="272">F96/I95*$B$2/($B$2-B95)</f>
        <v>1.8931150349205655E-2</v>
      </c>
      <c r="K96" s="82">
        <f t="shared" ref="K96" si="273">G96/I95</f>
        <v>1.6060840750098397E-3</v>
      </c>
      <c r="L96" s="82">
        <f t="shared" ref="L96" si="274">H96/I95</f>
        <v>0</v>
      </c>
      <c r="M96" s="81">
        <f t="shared" ref="M96" si="275">J96/(K96+L96)</f>
        <v>11.787147786201462</v>
      </c>
      <c r="N96" s="84">
        <f t="shared" ref="N96" si="276">C96/B96</f>
        <v>0.14972541320669622</v>
      </c>
      <c r="O96" s="84"/>
      <c r="P96" s="85">
        <f t="shared" si="14"/>
        <v>0</v>
      </c>
      <c r="Q96" s="87">
        <f t="shared" si="15"/>
        <v>0.14972541320669622</v>
      </c>
      <c r="R96" s="96">
        <f t="shared" si="16"/>
        <v>0.85027458679330381</v>
      </c>
      <c r="AB96" s="119">
        <f t="shared" si="240"/>
        <v>4390.8571428571431</v>
      </c>
      <c r="AC96" s="120">
        <f t="shared" si="240"/>
        <v>603.85714285714289</v>
      </c>
      <c r="AD96" s="67">
        <f t="shared" si="186"/>
        <v>926.857142857143</v>
      </c>
      <c r="AE96" s="41">
        <f t="shared" si="22"/>
        <v>0.65151048088779273</v>
      </c>
      <c r="AL96">
        <f t="shared" si="65"/>
        <v>1060387</v>
      </c>
      <c r="AM96">
        <f t="shared" si="17"/>
        <v>63561</v>
      </c>
      <c r="AN96">
        <f t="shared" si="24"/>
        <v>56715.714285714283</v>
      </c>
      <c r="AO96" s="3">
        <f t="shared" si="23"/>
        <v>8.3545510260890545E-4</v>
      </c>
    </row>
    <row r="97" spans="1:41" ht="13.8" x14ac:dyDescent="0.25">
      <c r="A97" s="95">
        <v>43955</v>
      </c>
      <c r="B97" s="81">
        <v>191843</v>
      </c>
      <c r="C97" s="81">
        <v>28490</v>
      </c>
      <c r="D97" s="81">
        <v>0</v>
      </c>
      <c r="E97" s="81">
        <v>1128590</v>
      </c>
      <c r="F97" s="81">
        <f t="shared" ref="F97" si="277">B97-B96</f>
        <v>3378</v>
      </c>
      <c r="G97" s="81">
        <f t="shared" ref="G97" si="278">C97-C96</f>
        <v>272</v>
      </c>
      <c r="H97" s="81">
        <f t="shared" ref="H97" si="279">D97-D96</f>
        <v>0</v>
      </c>
      <c r="I97" s="81">
        <f t="shared" ref="I97" si="280">B97-C97-D97</f>
        <v>163353</v>
      </c>
      <c r="J97" s="82">
        <f t="shared" ref="J97" si="281">F97/I96*$B$2/($B$2-B96)</f>
        <v>2.1138642870702717E-2</v>
      </c>
      <c r="K97" s="82">
        <f t="shared" ref="K97" si="282">G97/I96</f>
        <v>1.6973796701342304E-3</v>
      </c>
      <c r="L97" s="82">
        <f t="shared" ref="L97" si="283">H97/I96</f>
        <v>0</v>
      </c>
      <c r="M97" s="81">
        <f t="shared" ref="M97" si="284">J97/(K97+L97)</f>
        <v>12.453691559196685</v>
      </c>
      <c r="N97" s="84">
        <f t="shared" ref="N97" si="285">C97/B97</f>
        <v>0.14850685195706906</v>
      </c>
      <c r="O97" s="84"/>
      <c r="P97" s="85">
        <f t="shared" si="14"/>
        <v>0</v>
      </c>
      <c r="Q97" s="87">
        <f t="shared" si="15"/>
        <v>0.14850685195706906</v>
      </c>
      <c r="R97" s="96">
        <f t="shared" si="16"/>
        <v>0.85149314804293097</v>
      </c>
      <c r="AB97" s="119">
        <f t="shared" si="240"/>
        <v>4201.7142857142853</v>
      </c>
      <c r="AC97" s="120">
        <f t="shared" si="240"/>
        <v>597</v>
      </c>
      <c r="AD97" s="67">
        <f t="shared" si="186"/>
        <v>922.40000000000009</v>
      </c>
      <c r="AE97" s="41">
        <f t="shared" si="22"/>
        <v>0.64722463139635722</v>
      </c>
      <c r="AL97">
        <f t="shared" si="65"/>
        <v>1128590</v>
      </c>
      <c r="AM97">
        <f t="shared" si="17"/>
        <v>68203</v>
      </c>
      <c r="AN97">
        <f t="shared" si="24"/>
        <v>61943.285714285717</v>
      </c>
      <c r="AO97" s="3">
        <f t="shared" si="23"/>
        <v>9.1246023741600778E-4</v>
      </c>
    </row>
    <row r="98" spans="1:41" ht="13.8" x14ac:dyDescent="0.25">
      <c r="A98" s="95">
        <v>43956</v>
      </c>
      <c r="B98" s="81">
        <v>195527</v>
      </c>
      <c r="C98" s="81">
        <v>29216</v>
      </c>
      <c r="D98" s="81">
        <v>0</v>
      </c>
      <c r="E98" s="81">
        <v>1202251</v>
      </c>
      <c r="F98" s="81">
        <f t="shared" ref="F98" si="286">B98-B97</f>
        <v>3684</v>
      </c>
      <c r="G98" s="81">
        <f t="shared" ref="G98" si="287">C98-C97</f>
        <v>726</v>
      </c>
      <c r="H98" s="81">
        <f t="shared" ref="H98" si="288">D98-D97</f>
        <v>0</v>
      </c>
      <c r="I98" s="81">
        <f t="shared" ref="I98" si="289">B98-C98-D98</f>
        <v>166311</v>
      </c>
      <c r="J98" s="82">
        <f t="shared" ref="J98" si="290">F98/I97*$B$2/($B$2-B97)</f>
        <v>2.2616299255898985E-2</v>
      </c>
      <c r="K98" s="82">
        <f t="shared" ref="K98" si="291">G98/I97</f>
        <v>4.4443628216194377E-3</v>
      </c>
      <c r="L98" s="82">
        <f t="shared" ref="L98" si="292">H98/I97</f>
        <v>0</v>
      </c>
      <c r="M98" s="81">
        <f t="shared" ref="M98" si="293">J98/(K98+L98)</f>
        <v>5.0887607883593207</v>
      </c>
      <c r="N98" s="84">
        <f t="shared" ref="N98" si="294">C98/B98</f>
        <v>0.14942181898152174</v>
      </c>
      <c r="O98" s="84"/>
      <c r="P98" s="85">
        <f t="shared" ref="P98:P134" si="295">D98/B98</f>
        <v>0</v>
      </c>
      <c r="Q98" s="87">
        <f t="shared" ref="Q98:Q134" si="296">N98</f>
        <v>0.14942181898152174</v>
      </c>
      <c r="R98" s="96">
        <f t="shared" ref="R98:R134" si="297">IF(P98="","",1-SUM(P98:Q98))</f>
        <v>0.85057818101847826</v>
      </c>
      <c r="AB98" s="119">
        <f t="shared" si="240"/>
        <v>4053.5714285714284</v>
      </c>
      <c r="AC98" s="120">
        <f t="shared" si="240"/>
        <v>562.28571428571433</v>
      </c>
      <c r="AD98" s="67">
        <f t="shared" si="186"/>
        <v>921.28571428571433</v>
      </c>
      <c r="AE98" s="41">
        <f t="shared" si="22"/>
        <v>0.61032718250891616</v>
      </c>
      <c r="AL98">
        <f t="shared" si="65"/>
        <v>1202251</v>
      </c>
      <c r="AM98">
        <f t="shared" si="17"/>
        <v>73661</v>
      </c>
      <c r="AN98">
        <f t="shared" si="24"/>
        <v>67956.857142857145</v>
      </c>
      <c r="AO98" s="3">
        <f t="shared" si="23"/>
        <v>1.0010436044453569E-3</v>
      </c>
    </row>
    <row r="99" spans="1:41" ht="13.8" x14ac:dyDescent="0.25">
      <c r="A99" s="95">
        <v>43957</v>
      </c>
      <c r="B99" s="81">
        <v>199358</v>
      </c>
      <c r="C99" s="81">
        <v>29863</v>
      </c>
      <c r="D99" s="81">
        <v>0</v>
      </c>
      <c r="E99" s="81">
        <v>1268054</v>
      </c>
      <c r="F99" s="81">
        <f t="shared" ref="F99" si="298">B99-B98</f>
        <v>3831</v>
      </c>
      <c r="G99" s="81">
        <f t="shared" ref="G99" si="299">C99-C98</f>
        <v>647</v>
      </c>
      <c r="H99" s="81">
        <f t="shared" ref="H99" si="300">D99-D98</f>
        <v>0</v>
      </c>
      <c r="I99" s="81">
        <f t="shared" ref="I99" si="301">B99-C99-D99</f>
        <v>169495</v>
      </c>
      <c r="J99" s="82">
        <f t="shared" ref="J99" si="302">F99/I98*$B$2/($B$2-B98)</f>
        <v>2.3101695109641877E-2</v>
      </c>
      <c r="K99" s="82">
        <f t="shared" ref="K99" si="303">G99/I98</f>
        <v>3.8903019042636987E-3</v>
      </c>
      <c r="L99" s="82">
        <f t="shared" ref="L99" si="304">H99/I98</f>
        <v>0</v>
      </c>
      <c r="M99" s="81">
        <f t="shared" ref="M99" si="305">J99/(K99+L99)</f>
        <v>5.9382782308804485</v>
      </c>
      <c r="N99" s="84">
        <f t="shared" ref="N99" si="306">C99/B99</f>
        <v>0.14979584466136298</v>
      </c>
      <c r="O99" s="84"/>
      <c r="P99" s="85">
        <f t="shared" si="295"/>
        <v>0</v>
      </c>
      <c r="Q99" s="87">
        <f t="shared" si="296"/>
        <v>0.14979584466136298</v>
      </c>
      <c r="R99" s="96">
        <f t="shared" si="297"/>
        <v>0.85020415533863702</v>
      </c>
      <c r="AB99" s="119">
        <f t="shared" si="240"/>
        <v>3824.4285714285716</v>
      </c>
      <c r="AC99" s="120">
        <f t="shared" si="240"/>
        <v>544.85714285714289</v>
      </c>
      <c r="AD99" s="67">
        <f t="shared" si="186"/>
        <v>919.71428571428578</v>
      </c>
      <c r="AE99" s="41">
        <f t="shared" si="22"/>
        <v>0.59242000621310964</v>
      </c>
      <c r="AL99">
        <f t="shared" si="65"/>
        <v>1268054</v>
      </c>
      <c r="AM99">
        <f t="shared" si="17"/>
        <v>65803</v>
      </c>
      <c r="AN99">
        <f t="shared" si="24"/>
        <v>70891</v>
      </c>
      <c r="AO99" s="3">
        <f t="shared" si="23"/>
        <v>1.044265216879513E-3</v>
      </c>
    </row>
    <row r="100" spans="1:41" ht="13.8" x14ac:dyDescent="0.25">
      <c r="A100" s="95">
        <v>43958</v>
      </c>
      <c r="B100" s="81">
        <v>203125</v>
      </c>
      <c r="C100" s="81">
        <v>30321</v>
      </c>
      <c r="D100" s="81">
        <v>0</v>
      </c>
      <c r="E100" s="81">
        <v>1343722</v>
      </c>
      <c r="F100" s="81">
        <f t="shared" ref="F100:F134" si="307">B100-B99</f>
        <v>3767</v>
      </c>
      <c r="G100" s="81">
        <f t="shared" ref="G100:G134" si="308">C100-C99</f>
        <v>458</v>
      </c>
      <c r="H100" s="81">
        <f t="shared" ref="H100:H134" si="309">D100-D99</f>
        <v>0</v>
      </c>
      <c r="I100" s="81">
        <f t="shared" ref="I100:I134" si="310">B100-C100-D100</f>
        <v>172804</v>
      </c>
      <c r="J100" s="82">
        <f t="shared" ref="J100:J134" si="311">F100/I99*$B$2/($B$2-B99)</f>
        <v>2.2290303389350175E-2</v>
      </c>
      <c r="K100" s="82">
        <f t="shared" ref="K100:K134" si="312">G100/I99</f>
        <v>2.7021446060355764E-3</v>
      </c>
      <c r="L100" s="82">
        <f t="shared" ref="L100:L134" si="313">H100/I99</f>
        <v>0</v>
      </c>
      <c r="M100" s="81">
        <f t="shared" ref="M100:M134" si="314">J100/(K100+L100)</f>
        <v>8.249115661523815</v>
      </c>
      <c r="N100" s="84">
        <f t="shared" ref="N100:N134" si="315">C100/B100</f>
        <v>0.14927261538461539</v>
      </c>
      <c r="O100" s="84"/>
      <c r="P100" s="85">
        <f t="shared" si="295"/>
        <v>0</v>
      </c>
      <c r="Q100" s="87">
        <f t="shared" si="296"/>
        <v>0.14927261538461539</v>
      </c>
      <c r="R100" s="96">
        <f t="shared" si="297"/>
        <v>0.85072738461538466</v>
      </c>
      <c r="AB100" s="119">
        <f t="shared" si="240"/>
        <v>3654.5714285714284</v>
      </c>
      <c r="AC100" s="120">
        <f t="shared" si="240"/>
        <v>519.71428571428567</v>
      </c>
      <c r="AD100" s="67">
        <f t="shared" si="186"/>
        <v>914.37142857142862</v>
      </c>
      <c r="AE100" s="41">
        <f t="shared" si="22"/>
        <v>0.56838421397993932</v>
      </c>
      <c r="AL100">
        <f t="shared" si="65"/>
        <v>1343722</v>
      </c>
      <c r="AM100">
        <f t="shared" ref="AM100:AM163" si="316">AL100-AL99</f>
        <v>75668</v>
      </c>
      <c r="AN100">
        <f t="shared" si="24"/>
        <v>72017.857142857145</v>
      </c>
      <c r="AO100" s="3">
        <f t="shared" si="23"/>
        <v>1.0608644709269653E-3</v>
      </c>
    </row>
    <row r="101" spans="1:41" ht="13.8" x14ac:dyDescent="0.25">
      <c r="A101" s="95">
        <v>43959</v>
      </c>
      <c r="B101" s="81">
        <v>206174</v>
      </c>
      <c r="C101" s="81">
        <v>30900</v>
      </c>
      <c r="D101" s="81">
        <v>0</v>
      </c>
      <c r="E101" s="81">
        <v>1420462</v>
      </c>
      <c r="F101" s="81">
        <f t="shared" si="307"/>
        <v>3049</v>
      </c>
      <c r="G101" s="81">
        <f t="shared" si="308"/>
        <v>579</v>
      </c>
      <c r="H101" s="81">
        <f t="shared" si="309"/>
        <v>0</v>
      </c>
      <c r="I101" s="81">
        <f t="shared" si="310"/>
        <v>175274</v>
      </c>
      <c r="J101" s="82">
        <f t="shared" si="311"/>
        <v>1.7697220197903402E-2</v>
      </c>
      <c r="K101" s="82">
        <f t="shared" si="312"/>
        <v>3.3506168838684288E-3</v>
      </c>
      <c r="L101" s="82">
        <f t="shared" si="313"/>
        <v>0</v>
      </c>
      <c r="M101" s="81">
        <f t="shared" si="314"/>
        <v>5.2817796875276333</v>
      </c>
      <c r="N101" s="84">
        <f t="shared" si="315"/>
        <v>0.1498734078981831</v>
      </c>
      <c r="O101" s="84"/>
      <c r="P101" s="85">
        <f t="shared" si="295"/>
        <v>0</v>
      </c>
      <c r="Q101" s="87">
        <f t="shared" si="296"/>
        <v>0.1498734078981831</v>
      </c>
      <c r="R101" s="96">
        <f t="shared" si="297"/>
        <v>0.85012659210181685</v>
      </c>
      <c r="AB101" s="119">
        <f t="shared" si="240"/>
        <v>3414.8571428571427</v>
      </c>
      <c r="AC101" s="120">
        <f>AVERAGE(G95:G101)</f>
        <v>502.71428571428572</v>
      </c>
      <c r="AD101" s="67">
        <f t="shared" si="186"/>
        <v>907.34285714285716</v>
      </c>
      <c r="AE101" s="41">
        <f t="shared" si="22"/>
        <v>0.55405107535346543</v>
      </c>
      <c r="AL101">
        <f t="shared" si="65"/>
        <v>1420462</v>
      </c>
      <c r="AM101">
        <f t="shared" si="316"/>
        <v>76740</v>
      </c>
      <c r="AN101">
        <f t="shared" si="24"/>
        <v>71111.142857142855</v>
      </c>
      <c r="AO101" s="3">
        <f t="shared" si="23"/>
        <v>1.0475080478236209E-3</v>
      </c>
    </row>
    <row r="102" spans="1:41" ht="13.8" x14ac:dyDescent="0.25">
      <c r="A102" s="95">
        <v>43960</v>
      </c>
      <c r="B102" s="81">
        <v>208324</v>
      </c>
      <c r="C102" s="81">
        <v>31175</v>
      </c>
      <c r="D102" s="81">
        <v>0</v>
      </c>
      <c r="E102" s="81">
        <v>1495302</v>
      </c>
      <c r="F102" s="81">
        <f t="shared" si="307"/>
        <v>2150</v>
      </c>
      <c r="G102" s="81">
        <f t="shared" si="308"/>
        <v>275</v>
      </c>
      <c r="H102" s="81">
        <f t="shared" si="309"/>
        <v>0</v>
      </c>
      <c r="I102" s="81">
        <f t="shared" si="310"/>
        <v>177149</v>
      </c>
      <c r="J102" s="82">
        <f t="shared" si="311"/>
        <v>1.230387606826497E-2</v>
      </c>
      <c r="K102" s="82">
        <f t="shared" si="312"/>
        <v>1.5689720095393499E-3</v>
      </c>
      <c r="L102" s="82">
        <f t="shared" si="313"/>
        <v>0</v>
      </c>
      <c r="M102" s="81">
        <f t="shared" si="314"/>
        <v>7.8419984508693608</v>
      </c>
      <c r="N102" s="84">
        <f t="shared" si="315"/>
        <v>0.14964670417234693</v>
      </c>
      <c r="O102" s="84"/>
      <c r="P102" s="85">
        <f t="shared" si="295"/>
        <v>0</v>
      </c>
      <c r="Q102" s="87">
        <f t="shared" si="296"/>
        <v>0.14964670417234693</v>
      </c>
      <c r="R102" s="96">
        <f t="shared" si="297"/>
        <v>0.85035329582765307</v>
      </c>
      <c r="AB102" s="119">
        <f t="shared" si="240"/>
        <v>3261.8571428571427</v>
      </c>
      <c r="AC102" s="120">
        <f t="shared" si="240"/>
        <v>458.57142857142856</v>
      </c>
      <c r="AD102" s="67">
        <f t="shared" si="186"/>
        <v>892.28571428571433</v>
      </c>
      <c r="AE102" s="41">
        <f t="shared" si="22"/>
        <v>0.51392891450528333</v>
      </c>
      <c r="AL102">
        <f t="shared" si="65"/>
        <v>1495302</v>
      </c>
      <c r="AM102">
        <f t="shared" si="316"/>
        <v>74840</v>
      </c>
      <c r="AN102">
        <f t="shared" si="24"/>
        <v>71210.857142857145</v>
      </c>
      <c r="AO102" s="3">
        <f t="shared" si="23"/>
        <v>1.0489768966224448E-3</v>
      </c>
    </row>
    <row r="103" spans="1:41" ht="13.8" x14ac:dyDescent="0.25">
      <c r="A103" s="95">
        <v>43961</v>
      </c>
      <c r="B103" s="81">
        <v>210645</v>
      </c>
      <c r="C103" s="81">
        <v>31392</v>
      </c>
      <c r="D103" s="81">
        <v>0</v>
      </c>
      <c r="E103" s="81">
        <v>1569888</v>
      </c>
      <c r="F103" s="81">
        <f t="shared" si="307"/>
        <v>2321</v>
      </c>
      <c r="G103" s="81">
        <f t="shared" si="308"/>
        <v>217</v>
      </c>
      <c r="H103" s="81">
        <f t="shared" si="309"/>
        <v>0</v>
      </c>
      <c r="I103" s="81">
        <f t="shared" si="310"/>
        <v>179253</v>
      </c>
      <c r="J103" s="82">
        <f t="shared" si="311"/>
        <v>1.314229519930896E-2</v>
      </c>
      <c r="K103" s="82">
        <f t="shared" si="312"/>
        <v>1.2249575216343304E-3</v>
      </c>
      <c r="L103" s="82">
        <f t="shared" si="313"/>
        <v>0</v>
      </c>
      <c r="M103" s="81">
        <f t="shared" si="314"/>
        <v>10.728776277706833</v>
      </c>
      <c r="N103" s="84">
        <f t="shared" si="315"/>
        <v>0.14902798547318949</v>
      </c>
      <c r="O103" s="84"/>
      <c r="P103" s="85">
        <f t="shared" si="295"/>
        <v>0</v>
      </c>
      <c r="Q103" s="87">
        <f t="shared" si="296"/>
        <v>0.14902798547318949</v>
      </c>
      <c r="R103" s="96">
        <f t="shared" si="297"/>
        <v>0.85097201452681048</v>
      </c>
      <c r="AB103" s="119">
        <f t="shared" si="240"/>
        <v>3168.5714285714284</v>
      </c>
      <c r="AC103" s="120">
        <f t="shared" si="240"/>
        <v>453.42857142857144</v>
      </c>
      <c r="AD103" s="67">
        <f t="shared" si="186"/>
        <v>878.17142857142869</v>
      </c>
      <c r="AE103" s="41">
        <f t="shared" ref="AE103:AE162" si="317">AC103/AD103</f>
        <v>0.51633263925039041</v>
      </c>
      <c r="AL103">
        <f t="shared" si="65"/>
        <v>1569888</v>
      </c>
      <c r="AM103">
        <f t="shared" si="316"/>
        <v>74586</v>
      </c>
      <c r="AN103">
        <f t="shared" si="24"/>
        <v>72785.857142857145</v>
      </c>
      <c r="AO103" s="3">
        <f t="shared" si="23"/>
        <v>1.0721775527929773E-3</v>
      </c>
    </row>
    <row r="104" spans="1:41" ht="13.8" x14ac:dyDescent="0.25">
      <c r="A104" s="95">
        <v>43962</v>
      </c>
      <c r="B104" s="81">
        <v>214228</v>
      </c>
      <c r="C104" s="81">
        <v>31579</v>
      </c>
      <c r="D104" s="81">
        <v>0</v>
      </c>
      <c r="E104" s="81">
        <v>1643429</v>
      </c>
      <c r="F104" s="81">
        <f t="shared" si="307"/>
        <v>3583</v>
      </c>
      <c r="G104" s="81">
        <f t="shared" si="308"/>
        <v>187</v>
      </c>
      <c r="H104" s="81">
        <f t="shared" si="309"/>
        <v>0</v>
      </c>
      <c r="I104" s="81">
        <f t="shared" si="310"/>
        <v>182649</v>
      </c>
      <c r="J104" s="82">
        <f t="shared" si="311"/>
        <v>2.0050723695738158E-2</v>
      </c>
      <c r="K104" s="82">
        <f t="shared" si="312"/>
        <v>1.0432182446039955E-3</v>
      </c>
      <c r="L104" s="82">
        <f t="shared" si="313"/>
        <v>0</v>
      </c>
      <c r="M104" s="81">
        <f t="shared" si="314"/>
        <v>19.220066174503486</v>
      </c>
      <c r="N104" s="84">
        <f t="shared" si="315"/>
        <v>0.14740836865395746</v>
      </c>
      <c r="O104" s="84"/>
      <c r="P104" s="85">
        <f t="shared" si="295"/>
        <v>0</v>
      </c>
      <c r="Q104" s="87">
        <f t="shared" si="296"/>
        <v>0.14740836865395746</v>
      </c>
      <c r="R104" s="96">
        <f t="shared" si="297"/>
        <v>0.85259163134604254</v>
      </c>
      <c r="AB104" s="119">
        <f t="shared" si="240"/>
        <v>3197.8571428571427</v>
      </c>
      <c r="AC104" s="120">
        <f t="shared" si="240"/>
        <v>441.28571428571428</v>
      </c>
      <c r="AD104" s="67">
        <f t="shared" si="186"/>
        <v>840.34285714285716</v>
      </c>
      <c r="AE104" s="41">
        <f t="shared" si="317"/>
        <v>0.52512579899360801</v>
      </c>
      <c r="AL104">
        <f t="shared" si="65"/>
        <v>1643429</v>
      </c>
      <c r="AM104">
        <f t="shared" si="316"/>
        <v>73541</v>
      </c>
      <c r="AN104">
        <f t="shared" si="24"/>
        <v>73548.428571428565</v>
      </c>
      <c r="AO104" s="3">
        <f t="shared" si="23"/>
        <v>1.0834106686785376E-3</v>
      </c>
    </row>
    <row r="105" spans="1:41" ht="13.8" x14ac:dyDescent="0.25">
      <c r="A105" s="95">
        <v>43963</v>
      </c>
      <c r="B105" s="81">
        <v>217617</v>
      </c>
      <c r="C105" s="81">
        <v>32193</v>
      </c>
      <c r="D105" s="81">
        <v>0</v>
      </c>
      <c r="E105" s="81">
        <v>1710628</v>
      </c>
      <c r="F105" s="81">
        <f t="shared" si="307"/>
        <v>3389</v>
      </c>
      <c r="G105" s="81">
        <f t="shared" si="308"/>
        <v>614</v>
      </c>
      <c r="H105" s="81">
        <f t="shared" si="309"/>
        <v>0</v>
      </c>
      <c r="I105" s="81">
        <f t="shared" si="310"/>
        <v>185424</v>
      </c>
      <c r="J105" s="82">
        <f t="shared" si="311"/>
        <v>1.8613452737670576E-2</v>
      </c>
      <c r="K105" s="82">
        <f t="shared" si="312"/>
        <v>3.3616389906323055E-3</v>
      </c>
      <c r="L105" s="82">
        <f t="shared" si="313"/>
        <v>0</v>
      </c>
      <c r="M105" s="81">
        <f t="shared" si="314"/>
        <v>5.5370171483433115</v>
      </c>
      <c r="N105" s="84">
        <f t="shared" si="315"/>
        <v>0.14793421469830023</v>
      </c>
      <c r="O105" s="84"/>
      <c r="P105" s="85">
        <f t="shared" si="295"/>
        <v>0</v>
      </c>
      <c r="Q105" s="87">
        <f t="shared" si="296"/>
        <v>0.14793421469830023</v>
      </c>
      <c r="R105" s="96">
        <f t="shared" si="297"/>
        <v>0.85206578530169974</v>
      </c>
      <c r="AB105" s="119">
        <f t="shared" si="240"/>
        <v>3155.7142857142858</v>
      </c>
      <c r="AC105" s="120">
        <f t="shared" si="240"/>
        <v>425.28571428571428</v>
      </c>
      <c r="AD105" s="67">
        <f t="shared" si="186"/>
        <v>810.71428571428578</v>
      </c>
      <c r="AE105" s="41">
        <f t="shared" si="317"/>
        <v>0.52458149779735674</v>
      </c>
      <c r="AL105">
        <f t="shared" si="65"/>
        <v>1710628</v>
      </c>
      <c r="AM105">
        <f t="shared" si="316"/>
        <v>67199</v>
      </c>
      <c r="AN105">
        <f t="shared" si="24"/>
        <v>72625.28571428571</v>
      </c>
      <c r="AO105" s="3">
        <f t="shared" si="23"/>
        <v>1.0698122432659316E-3</v>
      </c>
    </row>
    <row r="106" spans="1:41" ht="13.8" x14ac:dyDescent="0.25">
      <c r="A106" s="95">
        <v>43964</v>
      </c>
      <c r="B106" s="81">
        <v>220915</v>
      </c>
      <c r="C106" s="81">
        <v>32640</v>
      </c>
      <c r="D106" s="81">
        <v>0</v>
      </c>
      <c r="E106" s="81">
        <v>1782996</v>
      </c>
      <c r="F106" s="81">
        <f t="shared" si="307"/>
        <v>3298</v>
      </c>
      <c r="G106" s="81">
        <f t="shared" si="308"/>
        <v>447</v>
      </c>
      <c r="H106" s="81">
        <f t="shared" si="309"/>
        <v>0</v>
      </c>
      <c r="I106" s="81">
        <f t="shared" si="310"/>
        <v>188275</v>
      </c>
      <c r="J106" s="82">
        <f t="shared" si="311"/>
        <v>1.784346225944233E-2</v>
      </c>
      <c r="K106" s="82">
        <f t="shared" si="312"/>
        <v>2.4106911726637327E-3</v>
      </c>
      <c r="L106" s="82">
        <f t="shared" si="313"/>
        <v>0</v>
      </c>
      <c r="M106" s="81">
        <f t="shared" si="314"/>
        <v>7.4018034586014201</v>
      </c>
      <c r="N106" s="84">
        <f t="shared" si="315"/>
        <v>0.14774913428241632</v>
      </c>
      <c r="O106" s="84"/>
      <c r="P106" s="85">
        <f t="shared" si="295"/>
        <v>0</v>
      </c>
      <c r="Q106" s="87">
        <f t="shared" si="296"/>
        <v>0.14774913428241632</v>
      </c>
      <c r="R106" s="96">
        <f t="shared" si="297"/>
        <v>0.85225086571758368</v>
      </c>
      <c r="AB106" s="119">
        <f t="shared" si="240"/>
        <v>3079.5714285714284</v>
      </c>
      <c r="AC106" s="120">
        <f t="shared" si="240"/>
        <v>396.71428571428572</v>
      </c>
      <c r="AD106" s="67">
        <f t="shared" si="186"/>
        <v>764.88571428571436</v>
      </c>
      <c r="AE106" s="41">
        <f t="shared" si="317"/>
        <v>0.51865824959844609</v>
      </c>
      <c r="AL106">
        <f t="shared" si="65"/>
        <v>1782996</v>
      </c>
      <c r="AM106">
        <f t="shared" si="316"/>
        <v>72368</v>
      </c>
      <c r="AN106">
        <f t="shared" si="24"/>
        <v>73563.142857142855</v>
      </c>
      <c r="AO106" s="3">
        <f t="shared" ref="AO106:AO169" si="318">AN106/$B$2</f>
        <v>1.08362741857292E-3</v>
      </c>
    </row>
    <row r="107" spans="1:41" ht="13.8" x14ac:dyDescent="0.25">
      <c r="A107" s="95">
        <v>43965</v>
      </c>
      <c r="B107" s="81">
        <v>223524</v>
      </c>
      <c r="C107" s="81">
        <v>32992</v>
      </c>
      <c r="D107" s="81">
        <v>0</v>
      </c>
      <c r="E107" s="81">
        <v>1864403</v>
      </c>
      <c r="F107" s="81">
        <f t="shared" si="307"/>
        <v>2609</v>
      </c>
      <c r="G107" s="81">
        <f t="shared" si="308"/>
        <v>352</v>
      </c>
      <c r="H107" s="81">
        <f t="shared" si="309"/>
        <v>0</v>
      </c>
      <c r="I107" s="81">
        <f t="shared" si="310"/>
        <v>190532</v>
      </c>
      <c r="J107" s="82">
        <f t="shared" si="311"/>
        <v>1.3902631470487732E-2</v>
      </c>
      <c r="K107" s="82">
        <f t="shared" si="312"/>
        <v>1.8696056300624088E-3</v>
      </c>
      <c r="L107" s="82">
        <f t="shared" si="313"/>
        <v>0</v>
      </c>
      <c r="M107" s="81">
        <f t="shared" si="314"/>
        <v>7.4361305116649934</v>
      </c>
      <c r="N107" s="84">
        <f t="shared" si="315"/>
        <v>0.14759936293194467</v>
      </c>
      <c r="O107" s="84"/>
      <c r="P107" s="85">
        <f t="shared" si="295"/>
        <v>0</v>
      </c>
      <c r="Q107" s="87">
        <f t="shared" si="296"/>
        <v>0.14759936293194467</v>
      </c>
      <c r="R107" s="96">
        <f t="shared" si="297"/>
        <v>0.85240063706805536</v>
      </c>
      <c r="AB107" s="119">
        <f t="shared" si="240"/>
        <v>2914.1428571428573</v>
      </c>
      <c r="AC107" s="120">
        <f t="shared" si="240"/>
        <v>381.57142857142856</v>
      </c>
      <c r="AD107" s="67">
        <f t="shared" si="186"/>
        <v>730.91428571428571</v>
      </c>
      <c r="AE107" s="41">
        <f t="shared" si="317"/>
        <v>0.52204675162223435</v>
      </c>
      <c r="AL107">
        <f t="shared" si="65"/>
        <v>1864403</v>
      </c>
      <c r="AM107">
        <f t="shared" si="316"/>
        <v>81407</v>
      </c>
      <c r="AN107">
        <f t="shared" ref="AN107:AN170" si="319">AVERAGE(AM101:AM107)</f>
        <v>74383</v>
      </c>
      <c r="AO107" s="3">
        <f t="shared" si="318"/>
        <v>1.0957043859890368E-3</v>
      </c>
    </row>
    <row r="108" spans="1:41" ht="13.8" x14ac:dyDescent="0.25">
      <c r="A108" s="95">
        <v>43966</v>
      </c>
      <c r="B108" s="81">
        <v>226041</v>
      </c>
      <c r="C108" s="81">
        <v>33342</v>
      </c>
      <c r="D108" s="81">
        <v>0</v>
      </c>
      <c r="E108" s="81">
        <v>1946011</v>
      </c>
      <c r="F108" s="81">
        <f t="shared" si="307"/>
        <v>2517</v>
      </c>
      <c r="G108" s="81">
        <f t="shared" si="308"/>
        <v>350</v>
      </c>
      <c r="H108" s="81">
        <f t="shared" si="309"/>
        <v>0</v>
      </c>
      <c r="I108" s="81">
        <f t="shared" si="310"/>
        <v>192699</v>
      </c>
      <c r="J108" s="82">
        <f t="shared" si="311"/>
        <v>1.3254020037261099E-2</v>
      </c>
      <c r="K108" s="82">
        <f t="shared" si="312"/>
        <v>1.8369617702013311E-3</v>
      </c>
      <c r="L108" s="82">
        <f t="shared" si="313"/>
        <v>0</v>
      </c>
      <c r="M108" s="81">
        <f t="shared" si="314"/>
        <v>7.2151855592555183</v>
      </c>
      <c r="N108" s="84">
        <f t="shared" si="315"/>
        <v>0.14750421383731269</v>
      </c>
      <c r="O108" s="84"/>
      <c r="P108" s="85">
        <f t="shared" si="295"/>
        <v>0</v>
      </c>
      <c r="Q108" s="87">
        <f t="shared" si="296"/>
        <v>0.14750421383731269</v>
      </c>
      <c r="R108" s="96">
        <f t="shared" si="297"/>
        <v>0.85249578616268729</v>
      </c>
      <c r="AB108" s="119">
        <f t="shared" ref="AB108:AC123" si="320">AVERAGE(F102:F108)</f>
        <v>2838.1428571428573</v>
      </c>
      <c r="AC108" s="120">
        <f t="shared" si="320"/>
        <v>348.85714285714283</v>
      </c>
      <c r="AD108" s="67">
        <f t="shared" si="186"/>
        <v>682.97142857142853</v>
      </c>
      <c r="AE108" s="41">
        <f t="shared" si="317"/>
        <v>0.51079317269076308</v>
      </c>
      <c r="AL108">
        <f t="shared" si="65"/>
        <v>1946011</v>
      </c>
      <c r="AM108">
        <f t="shared" si="316"/>
        <v>81608</v>
      </c>
      <c r="AN108">
        <f t="shared" si="319"/>
        <v>75078.428571428565</v>
      </c>
      <c r="AO108" s="3">
        <f t="shared" si="318"/>
        <v>1.1059484489584837E-3</v>
      </c>
    </row>
    <row r="109" spans="1:41" ht="13.8" x14ac:dyDescent="0.25">
      <c r="A109" s="95">
        <v>43967</v>
      </c>
      <c r="B109" s="81">
        <v>228106</v>
      </c>
      <c r="C109" s="81">
        <v>33753</v>
      </c>
      <c r="D109" s="81">
        <v>0</v>
      </c>
      <c r="E109" s="81">
        <v>2034056</v>
      </c>
      <c r="F109" s="81">
        <f t="shared" si="307"/>
        <v>2065</v>
      </c>
      <c r="G109" s="81">
        <f t="shared" si="308"/>
        <v>411</v>
      </c>
      <c r="H109" s="81">
        <f t="shared" si="309"/>
        <v>0</v>
      </c>
      <c r="I109" s="81">
        <f t="shared" si="310"/>
        <v>194353</v>
      </c>
      <c r="J109" s="82">
        <f t="shared" si="311"/>
        <v>1.0751995757658058E-2</v>
      </c>
      <c r="K109" s="82">
        <f t="shared" si="312"/>
        <v>2.1328600563573241E-3</v>
      </c>
      <c r="L109" s="82">
        <f t="shared" si="313"/>
        <v>0</v>
      </c>
      <c r="M109" s="81">
        <f t="shared" si="314"/>
        <v>5.0411163759244531</v>
      </c>
      <c r="N109" s="84">
        <f t="shared" si="315"/>
        <v>0.14797068029775631</v>
      </c>
      <c r="O109" s="84"/>
      <c r="P109" s="85">
        <f t="shared" si="295"/>
        <v>0</v>
      </c>
      <c r="Q109" s="87">
        <f t="shared" si="296"/>
        <v>0.14797068029775631</v>
      </c>
      <c r="R109" s="96">
        <f t="shared" si="297"/>
        <v>0.85202931970224371</v>
      </c>
      <c r="AB109" s="119">
        <f t="shared" si="320"/>
        <v>2826</v>
      </c>
      <c r="AC109" s="120">
        <f t="shared" si="320"/>
        <v>368.28571428571428</v>
      </c>
      <c r="AD109" s="67">
        <f t="shared" si="186"/>
        <v>652.37142857142862</v>
      </c>
      <c r="AE109" s="41">
        <f t="shared" si="317"/>
        <v>0.56453378881443517</v>
      </c>
      <c r="AL109">
        <f t="shared" si="65"/>
        <v>2034056</v>
      </c>
      <c r="AM109">
        <f t="shared" si="316"/>
        <v>88045</v>
      </c>
      <c r="AN109">
        <f t="shared" si="319"/>
        <v>76964.857142857145</v>
      </c>
      <c r="AO109" s="3">
        <f t="shared" si="318"/>
        <v>1.1337366271654576E-3</v>
      </c>
    </row>
    <row r="110" spans="1:41" ht="13.8" x14ac:dyDescent="0.25">
      <c r="A110" s="95">
        <v>43968</v>
      </c>
      <c r="B110" s="81">
        <v>229932</v>
      </c>
      <c r="C110" s="81">
        <v>33820</v>
      </c>
      <c r="D110" s="81">
        <v>0</v>
      </c>
      <c r="E110" s="81">
        <v>2122318</v>
      </c>
      <c r="F110" s="81">
        <f t="shared" si="307"/>
        <v>1826</v>
      </c>
      <c r="G110" s="81">
        <f t="shared" si="308"/>
        <v>67</v>
      </c>
      <c r="H110" s="81">
        <f t="shared" si="309"/>
        <v>0</v>
      </c>
      <c r="I110" s="81">
        <f t="shared" si="310"/>
        <v>196112</v>
      </c>
      <c r="J110" s="82">
        <f t="shared" si="311"/>
        <v>9.4269514137087507E-3</v>
      </c>
      <c r="K110" s="82">
        <f t="shared" si="312"/>
        <v>3.4473355183609207E-4</v>
      </c>
      <c r="L110" s="82">
        <f t="shared" si="313"/>
        <v>0</v>
      </c>
      <c r="M110" s="81">
        <f t="shared" si="314"/>
        <v>27.345616240425922</v>
      </c>
      <c r="N110" s="84">
        <f t="shared" si="315"/>
        <v>0.1470869648417793</v>
      </c>
      <c r="O110" s="84"/>
      <c r="P110" s="85">
        <f t="shared" si="295"/>
        <v>0</v>
      </c>
      <c r="Q110" s="87">
        <f t="shared" si="296"/>
        <v>0.1470869648417793</v>
      </c>
      <c r="R110" s="96">
        <f t="shared" si="297"/>
        <v>0.8529130351582207</v>
      </c>
      <c r="AB110" s="119">
        <f t="shared" si="320"/>
        <v>2755.2857142857142</v>
      </c>
      <c r="AC110" s="120">
        <f t="shared" si="320"/>
        <v>346.85714285714283</v>
      </c>
      <c r="AD110" s="67">
        <f t="shared" si="186"/>
        <v>633.71428571428578</v>
      </c>
      <c r="AE110" s="41">
        <f t="shared" si="317"/>
        <v>0.54733994589720458</v>
      </c>
      <c r="AL110">
        <f t="shared" si="65"/>
        <v>2122318</v>
      </c>
      <c r="AM110">
        <f t="shared" si="316"/>
        <v>88262</v>
      </c>
      <c r="AN110">
        <f t="shared" si="319"/>
        <v>78918.571428571435</v>
      </c>
      <c r="AO110" s="3">
        <f t="shared" si="318"/>
        <v>1.1625159626564511E-3</v>
      </c>
    </row>
    <row r="111" spans="1:41" ht="13.8" x14ac:dyDescent="0.25">
      <c r="A111" s="95">
        <v>43969</v>
      </c>
      <c r="B111" s="81">
        <v>232506</v>
      </c>
      <c r="C111" s="81">
        <v>33966</v>
      </c>
      <c r="D111" s="81">
        <v>0</v>
      </c>
      <c r="E111" s="81">
        <v>2197608</v>
      </c>
      <c r="F111" s="81">
        <f t="shared" si="307"/>
        <v>2574</v>
      </c>
      <c r="G111" s="81">
        <f t="shared" si="308"/>
        <v>146</v>
      </c>
      <c r="H111" s="81">
        <f t="shared" si="309"/>
        <v>0</v>
      </c>
      <c r="I111" s="81">
        <f t="shared" si="310"/>
        <v>198540</v>
      </c>
      <c r="J111" s="82">
        <f t="shared" si="311"/>
        <v>1.3169759352397711E-2</v>
      </c>
      <c r="K111" s="82">
        <f t="shared" si="312"/>
        <v>7.4447254630007347E-4</v>
      </c>
      <c r="L111" s="82">
        <f t="shared" si="313"/>
        <v>0</v>
      </c>
      <c r="M111" s="81">
        <f t="shared" si="314"/>
        <v>17.690053740530274</v>
      </c>
      <c r="N111" s="84">
        <f t="shared" si="315"/>
        <v>0.14608655260509407</v>
      </c>
      <c r="O111" s="84"/>
      <c r="P111" s="85">
        <f t="shared" si="295"/>
        <v>0</v>
      </c>
      <c r="Q111" s="87">
        <f t="shared" si="296"/>
        <v>0.14608655260509407</v>
      </c>
      <c r="R111" s="96">
        <f t="shared" si="297"/>
        <v>0.85391344739490593</v>
      </c>
      <c r="AB111" s="119">
        <f t="shared" si="320"/>
        <v>2611.1428571428573</v>
      </c>
      <c r="AC111" s="120">
        <f t="shared" si="320"/>
        <v>341</v>
      </c>
      <c r="AD111" s="67">
        <f t="shared" si="186"/>
        <v>639.57142857142856</v>
      </c>
      <c r="AE111" s="41">
        <f t="shared" si="317"/>
        <v>0.53316953316953319</v>
      </c>
      <c r="AL111">
        <f t="shared" si="65"/>
        <v>2197608</v>
      </c>
      <c r="AM111">
        <f t="shared" si="316"/>
        <v>75290</v>
      </c>
      <c r="AN111">
        <f t="shared" si="319"/>
        <v>79168.428571428565</v>
      </c>
      <c r="AO111" s="3">
        <f t="shared" si="318"/>
        <v>1.1661965021251368E-3</v>
      </c>
    </row>
    <row r="112" spans="1:41" ht="13.8" x14ac:dyDescent="0.25">
      <c r="A112" s="95">
        <v>43970</v>
      </c>
      <c r="B112" s="81">
        <v>235547</v>
      </c>
      <c r="C112" s="81">
        <v>34466</v>
      </c>
      <c r="D112" s="81">
        <v>0</v>
      </c>
      <c r="E112" s="81">
        <v>2260688</v>
      </c>
      <c r="F112" s="81">
        <f t="shared" si="307"/>
        <v>3041</v>
      </c>
      <c r="G112" s="81">
        <f t="shared" si="308"/>
        <v>500</v>
      </c>
      <c r="H112" s="81">
        <f t="shared" si="309"/>
        <v>0</v>
      </c>
      <c r="I112" s="81">
        <f t="shared" si="310"/>
        <v>201081</v>
      </c>
      <c r="J112" s="82">
        <f t="shared" si="311"/>
        <v>1.5369452294807497E-2</v>
      </c>
      <c r="K112" s="82">
        <f t="shared" si="312"/>
        <v>2.5183842046942683E-3</v>
      </c>
      <c r="L112" s="82">
        <f t="shared" si="313"/>
        <v>0</v>
      </c>
      <c r="M112" s="81">
        <f t="shared" si="314"/>
        <v>6.1029021172221602</v>
      </c>
      <c r="N112" s="84">
        <f t="shared" si="315"/>
        <v>0.14632323909877859</v>
      </c>
      <c r="O112" s="84"/>
      <c r="P112" s="85">
        <f t="shared" si="295"/>
        <v>0</v>
      </c>
      <c r="Q112" s="87">
        <f t="shared" si="296"/>
        <v>0.14632323909877859</v>
      </c>
      <c r="R112" s="96">
        <f t="shared" si="297"/>
        <v>0.85367676090122147</v>
      </c>
      <c r="AB112" s="119">
        <f t="shared" si="320"/>
        <v>2561.4285714285716</v>
      </c>
      <c r="AC112" s="120">
        <f t="shared" si="320"/>
        <v>324.71428571428572</v>
      </c>
      <c r="AD112" s="67">
        <f t="shared" si="186"/>
        <v>631.14285714285722</v>
      </c>
      <c r="AE112" s="41">
        <f t="shared" si="317"/>
        <v>0.51448619284744224</v>
      </c>
      <c r="AL112">
        <f t="shared" si="65"/>
        <v>2260688</v>
      </c>
      <c r="AM112">
        <f t="shared" si="316"/>
        <v>63080</v>
      </c>
      <c r="AN112">
        <f t="shared" si="319"/>
        <v>78580</v>
      </c>
      <c r="AO112" s="3">
        <f t="shared" si="318"/>
        <v>1.1575286107177517E-3</v>
      </c>
    </row>
    <row r="113" spans="1:41" ht="13.8" x14ac:dyDescent="0.25">
      <c r="A113" s="95">
        <v>43971</v>
      </c>
      <c r="B113" s="81">
        <v>238253</v>
      </c>
      <c r="C113" s="81">
        <v>34794</v>
      </c>
      <c r="D113" s="81">
        <v>0</v>
      </c>
      <c r="E113" s="81">
        <v>2332060</v>
      </c>
      <c r="F113" s="81">
        <f t="shared" si="307"/>
        <v>2706</v>
      </c>
      <c r="G113" s="81">
        <f t="shared" si="308"/>
        <v>328</v>
      </c>
      <c r="H113" s="81">
        <f t="shared" si="309"/>
        <v>0</v>
      </c>
      <c r="I113" s="81">
        <f t="shared" si="310"/>
        <v>203459</v>
      </c>
      <c r="J113" s="82">
        <f t="shared" si="311"/>
        <v>1.3504119312005356E-2</v>
      </c>
      <c r="K113" s="82">
        <f t="shared" si="312"/>
        <v>1.6311834534341882E-3</v>
      </c>
      <c r="L113" s="82">
        <f t="shared" si="313"/>
        <v>0</v>
      </c>
      <c r="M113" s="81">
        <f t="shared" si="314"/>
        <v>8.2787250468821618</v>
      </c>
      <c r="N113" s="84">
        <f t="shared" si="315"/>
        <v>0.14603803519787789</v>
      </c>
      <c r="O113" s="84"/>
      <c r="P113" s="85">
        <f t="shared" si="295"/>
        <v>0</v>
      </c>
      <c r="Q113" s="87">
        <f t="shared" si="296"/>
        <v>0.14603803519787789</v>
      </c>
      <c r="R113" s="96">
        <f t="shared" si="297"/>
        <v>0.85396196480212216</v>
      </c>
      <c r="AB113" s="119">
        <f t="shared" si="320"/>
        <v>2476.8571428571427</v>
      </c>
      <c r="AC113" s="120">
        <f t="shared" si="320"/>
        <v>307.71428571428572</v>
      </c>
      <c r="AD113" s="67">
        <f t="shared" si="186"/>
        <v>615.91428571428571</v>
      </c>
      <c r="AE113" s="41">
        <f t="shared" si="317"/>
        <v>0.49960569652549058</v>
      </c>
      <c r="AL113">
        <f t="shared" si="65"/>
        <v>2332060</v>
      </c>
      <c r="AM113">
        <f t="shared" si="316"/>
        <v>71372</v>
      </c>
      <c r="AN113">
        <f t="shared" si="319"/>
        <v>78437.71428571429</v>
      </c>
      <c r="AO113" s="3">
        <f t="shared" si="318"/>
        <v>1.1554326602827539E-3</v>
      </c>
    </row>
    <row r="114" spans="1:41" ht="13.8" x14ac:dyDescent="0.25">
      <c r="A114" s="95">
        <v>43972</v>
      </c>
      <c r="B114" s="81">
        <v>240795</v>
      </c>
      <c r="C114" s="81">
        <v>35067</v>
      </c>
      <c r="D114" s="81">
        <v>0</v>
      </c>
      <c r="E114" s="81">
        <v>2413462</v>
      </c>
      <c r="F114" s="81">
        <f t="shared" si="307"/>
        <v>2542</v>
      </c>
      <c r="G114" s="81">
        <f t="shared" si="308"/>
        <v>273</v>
      </c>
      <c r="H114" s="81">
        <f t="shared" si="309"/>
        <v>0</v>
      </c>
      <c r="I114" s="81">
        <f t="shared" si="310"/>
        <v>205728</v>
      </c>
      <c r="J114" s="82">
        <f t="shared" si="311"/>
        <v>1.2537920827670735E-2</v>
      </c>
      <c r="K114" s="82">
        <f t="shared" si="312"/>
        <v>1.3417936783332268E-3</v>
      </c>
      <c r="L114" s="82">
        <f t="shared" si="313"/>
        <v>0</v>
      </c>
      <c r="M114" s="81">
        <f t="shared" si="314"/>
        <v>9.3441495739086449</v>
      </c>
      <c r="N114" s="84">
        <f t="shared" si="315"/>
        <v>0.14563010029278017</v>
      </c>
      <c r="O114" s="84"/>
      <c r="P114" s="85">
        <f t="shared" si="295"/>
        <v>0</v>
      </c>
      <c r="Q114" s="87">
        <f t="shared" si="296"/>
        <v>0.14563010029278017</v>
      </c>
      <c r="R114" s="96">
        <f t="shared" si="297"/>
        <v>0.85436989970721977</v>
      </c>
      <c r="AB114" s="119">
        <f t="shared" si="320"/>
        <v>2467.2857142857142</v>
      </c>
      <c r="AC114" s="120">
        <f t="shared" si="320"/>
        <v>296.42857142857144</v>
      </c>
      <c r="AD114" s="67">
        <f t="shared" si="186"/>
        <v>582.82857142857154</v>
      </c>
      <c r="AE114" s="41">
        <f t="shared" si="317"/>
        <v>0.50860336290994645</v>
      </c>
      <c r="AL114">
        <f t="shared" si="65"/>
        <v>2413462</v>
      </c>
      <c r="AM114">
        <f t="shared" si="316"/>
        <v>81402</v>
      </c>
      <c r="AN114">
        <f t="shared" si="319"/>
        <v>78437</v>
      </c>
      <c r="AO114" s="3">
        <f t="shared" si="318"/>
        <v>1.1554221384432206E-3</v>
      </c>
    </row>
    <row r="115" spans="1:41" ht="13.8" x14ac:dyDescent="0.25">
      <c r="A115" s="95">
        <v>43973</v>
      </c>
      <c r="B115" s="81">
        <v>242825</v>
      </c>
      <c r="C115" s="81">
        <v>35358</v>
      </c>
      <c r="D115" s="81">
        <v>0</v>
      </c>
      <c r="E115" s="81">
        <v>2506869</v>
      </c>
      <c r="F115" s="81">
        <f t="shared" si="307"/>
        <v>2030</v>
      </c>
      <c r="G115" s="81">
        <f t="shared" si="308"/>
        <v>291</v>
      </c>
      <c r="H115" s="81">
        <f t="shared" si="309"/>
        <v>0</v>
      </c>
      <c r="I115" s="81">
        <f t="shared" si="310"/>
        <v>207467</v>
      </c>
      <c r="J115" s="82">
        <f t="shared" si="311"/>
        <v>9.9025224603467004E-3</v>
      </c>
      <c r="K115" s="82">
        <f t="shared" si="312"/>
        <v>1.4144890340643957E-3</v>
      </c>
      <c r="L115" s="82">
        <f t="shared" si="313"/>
        <v>0</v>
      </c>
      <c r="M115" s="81">
        <f t="shared" si="314"/>
        <v>7.000777115883869</v>
      </c>
      <c r="N115" s="84">
        <f t="shared" si="315"/>
        <v>0.14561103675486461</v>
      </c>
      <c r="O115" s="84"/>
      <c r="P115" s="85">
        <f t="shared" si="295"/>
        <v>0</v>
      </c>
      <c r="Q115" s="87">
        <f t="shared" si="296"/>
        <v>0.14561103675486461</v>
      </c>
      <c r="R115" s="96">
        <f t="shared" si="297"/>
        <v>0.85438896324513536</v>
      </c>
      <c r="AB115" s="119">
        <f t="shared" si="320"/>
        <v>2397.7142857142858</v>
      </c>
      <c r="AC115" s="120">
        <f t="shared" si="320"/>
        <v>288</v>
      </c>
      <c r="AD115" s="67">
        <f t="shared" si="186"/>
        <v>567.62857142857149</v>
      </c>
      <c r="AE115" s="41">
        <f t="shared" si="317"/>
        <v>0.50737403734836661</v>
      </c>
      <c r="AL115">
        <f t="shared" si="65"/>
        <v>2506869</v>
      </c>
      <c r="AM115">
        <f t="shared" si="316"/>
        <v>93407</v>
      </c>
      <c r="AN115">
        <f t="shared" si="319"/>
        <v>80122.571428571435</v>
      </c>
      <c r="AO115" s="3">
        <f t="shared" si="318"/>
        <v>1.1802515753734806E-3</v>
      </c>
    </row>
    <row r="116" spans="1:41" ht="13.8" x14ac:dyDescent="0.25">
      <c r="A116" s="95">
        <v>43974</v>
      </c>
      <c r="B116" s="81">
        <v>244332</v>
      </c>
      <c r="C116" s="81">
        <v>35578</v>
      </c>
      <c r="D116" s="81">
        <v>0</v>
      </c>
      <c r="E116" s="81">
        <v>2590930</v>
      </c>
      <c r="F116" s="81">
        <f t="shared" si="307"/>
        <v>1507</v>
      </c>
      <c r="G116" s="81">
        <f t="shared" si="308"/>
        <v>220</v>
      </c>
      <c r="H116" s="81">
        <f t="shared" si="309"/>
        <v>0</v>
      </c>
      <c r="I116" s="81">
        <f t="shared" si="310"/>
        <v>208754</v>
      </c>
      <c r="J116" s="82">
        <f t="shared" si="311"/>
        <v>7.2898813655080967E-3</v>
      </c>
      <c r="K116" s="82">
        <f t="shared" si="312"/>
        <v>1.0604096073110422E-3</v>
      </c>
      <c r="L116" s="82">
        <f t="shared" si="313"/>
        <v>0</v>
      </c>
      <c r="M116" s="81">
        <f t="shared" si="314"/>
        <v>6.8745900784448564</v>
      </c>
      <c r="N116" s="84">
        <f t="shared" si="315"/>
        <v>0.14561334577542032</v>
      </c>
      <c r="O116" s="84"/>
      <c r="P116" s="85">
        <f t="shared" si="295"/>
        <v>0</v>
      </c>
      <c r="Q116" s="87">
        <f t="shared" si="296"/>
        <v>0.14561334577542032</v>
      </c>
      <c r="R116" s="96">
        <f t="shared" si="297"/>
        <v>0.85438665422457971</v>
      </c>
      <c r="AB116" s="119">
        <f t="shared" si="320"/>
        <v>2318</v>
      </c>
      <c r="AC116" s="120">
        <f t="shared" si="320"/>
        <v>260.71428571428572</v>
      </c>
      <c r="AD116" s="67">
        <f t="shared" si="186"/>
        <v>565.20000000000005</v>
      </c>
      <c r="AE116" s="41">
        <f t="shared" si="317"/>
        <v>0.46127792943079565</v>
      </c>
      <c r="AL116">
        <f t="shared" si="65"/>
        <v>2590930</v>
      </c>
      <c r="AM116">
        <f t="shared" si="316"/>
        <v>84061</v>
      </c>
      <c r="AN116">
        <f t="shared" si="319"/>
        <v>79553.428571428565</v>
      </c>
      <c r="AO116" s="3">
        <f t="shared" si="318"/>
        <v>1.1718677736334893E-3</v>
      </c>
    </row>
    <row r="117" spans="1:41" ht="13.8" x14ac:dyDescent="0.25">
      <c r="A117" s="95">
        <v>43975</v>
      </c>
      <c r="B117" s="81">
        <v>245680</v>
      </c>
      <c r="C117" s="81">
        <v>35957</v>
      </c>
      <c r="D117" s="81">
        <v>0</v>
      </c>
      <c r="E117" s="81">
        <v>2670829</v>
      </c>
      <c r="F117" s="81">
        <f t="shared" si="307"/>
        <v>1348</v>
      </c>
      <c r="G117" s="81">
        <f t="shared" si="308"/>
        <v>379</v>
      </c>
      <c r="H117" s="81">
        <f t="shared" si="309"/>
        <v>0</v>
      </c>
      <c r="I117" s="81">
        <f t="shared" si="310"/>
        <v>209723</v>
      </c>
      <c r="J117" s="82">
        <f t="shared" si="311"/>
        <v>6.4806862641012854E-3</v>
      </c>
      <c r="K117" s="82">
        <f t="shared" si="312"/>
        <v>1.8155340735985896E-3</v>
      </c>
      <c r="L117" s="82">
        <f t="shared" si="313"/>
        <v>0</v>
      </c>
      <c r="M117" s="81">
        <f t="shared" si="314"/>
        <v>3.5695756738158306</v>
      </c>
      <c r="N117" s="84">
        <f t="shared" si="315"/>
        <v>0.14635704982090525</v>
      </c>
      <c r="O117" s="84"/>
      <c r="P117" s="85">
        <f t="shared" si="295"/>
        <v>0</v>
      </c>
      <c r="Q117" s="87">
        <f t="shared" si="296"/>
        <v>0.14635704982090525</v>
      </c>
      <c r="R117" s="96">
        <f t="shared" si="297"/>
        <v>0.85364295017909475</v>
      </c>
      <c r="AB117" s="119">
        <f t="shared" si="320"/>
        <v>2249.7142857142858</v>
      </c>
      <c r="AC117" s="120">
        <f>AVERAGE(G111:G117)</f>
        <v>305.28571428571428</v>
      </c>
      <c r="AD117" s="67">
        <f t="shared" si="186"/>
        <v>551.05714285714282</v>
      </c>
      <c r="AE117" s="41">
        <f t="shared" si="317"/>
        <v>0.55400010369679065</v>
      </c>
      <c r="AL117">
        <f t="shared" si="65"/>
        <v>2670829</v>
      </c>
      <c r="AM117">
        <f t="shared" si="316"/>
        <v>79899</v>
      </c>
      <c r="AN117">
        <f t="shared" si="319"/>
        <v>78358.71428571429</v>
      </c>
      <c r="AO117" s="3">
        <f t="shared" si="318"/>
        <v>1.1542689448303905E-3</v>
      </c>
    </row>
    <row r="118" spans="1:41" ht="13.8" x14ac:dyDescent="0.25">
      <c r="A118" s="95">
        <v>43976</v>
      </c>
      <c r="B118" s="81">
        <v>247287</v>
      </c>
      <c r="C118" s="81">
        <v>36061</v>
      </c>
      <c r="D118" s="81">
        <v>0</v>
      </c>
      <c r="E118" s="81">
        <v>2722676</v>
      </c>
      <c r="F118" s="81">
        <f t="shared" si="307"/>
        <v>1607</v>
      </c>
      <c r="G118" s="81">
        <f t="shared" si="308"/>
        <v>104</v>
      </c>
      <c r="H118" s="81">
        <f t="shared" si="309"/>
        <v>0</v>
      </c>
      <c r="I118" s="81">
        <f t="shared" si="310"/>
        <v>211226</v>
      </c>
      <c r="J118" s="82">
        <f t="shared" si="311"/>
        <v>7.6903194648685995E-3</v>
      </c>
      <c r="K118" s="82">
        <f t="shared" si="312"/>
        <v>4.9589220066468631E-4</v>
      </c>
      <c r="L118" s="82">
        <f t="shared" si="313"/>
        <v>0</v>
      </c>
      <c r="M118" s="81">
        <f t="shared" si="314"/>
        <v>15.50804681856382</v>
      </c>
      <c r="N118" s="84">
        <f t="shared" si="315"/>
        <v>0.14582650927869237</v>
      </c>
      <c r="O118" s="84"/>
      <c r="P118" s="85">
        <f t="shared" si="295"/>
        <v>0</v>
      </c>
      <c r="Q118" s="87">
        <f t="shared" si="296"/>
        <v>0.14582650927869237</v>
      </c>
      <c r="R118" s="96">
        <f t="shared" si="297"/>
        <v>0.85417349072130766</v>
      </c>
      <c r="AB118" s="119">
        <f t="shared" si="320"/>
        <v>2111.5714285714284</v>
      </c>
      <c r="AC118" s="120">
        <f t="shared" si="320"/>
        <v>299.28571428571428</v>
      </c>
      <c r="AD118" s="67">
        <f t="shared" si="186"/>
        <v>522.22857142857151</v>
      </c>
      <c r="AE118" s="41">
        <f t="shared" si="317"/>
        <v>0.57309333625123093</v>
      </c>
      <c r="AL118">
        <f t="shared" si="65"/>
        <v>2722676</v>
      </c>
      <c r="AM118">
        <f t="shared" si="316"/>
        <v>51847</v>
      </c>
      <c r="AN118">
        <f t="shared" si="319"/>
        <v>75009.71428571429</v>
      </c>
      <c r="AO118" s="3">
        <f t="shared" si="318"/>
        <v>1.1049362479953976E-3</v>
      </c>
    </row>
    <row r="119" spans="1:41" ht="13.8" x14ac:dyDescent="0.25">
      <c r="A119" s="95">
        <v>43977</v>
      </c>
      <c r="B119" s="81">
        <v>248937</v>
      </c>
      <c r="C119" s="81">
        <v>36192</v>
      </c>
      <c r="D119" s="81">
        <v>0</v>
      </c>
      <c r="E119" s="81">
        <v>2859563</v>
      </c>
      <c r="F119" s="81">
        <f t="shared" si="307"/>
        <v>1650</v>
      </c>
      <c r="G119" s="81">
        <f t="shared" si="308"/>
        <v>131</v>
      </c>
      <c r="H119" s="81">
        <f t="shared" si="309"/>
        <v>0</v>
      </c>
      <c r="I119" s="81">
        <f t="shared" si="310"/>
        <v>212745</v>
      </c>
      <c r="J119" s="82">
        <f t="shared" si="311"/>
        <v>7.8400973162980024E-3</v>
      </c>
      <c r="K119" s="82">
        <f t="shared" si="312"/>
        <v>6.2018880251484194E-4</v>
      </c>
      <c r="L119" s="82">
        <f t="shared" si="313"/>
        <v>0</v>
      </c>
      <c r="M119" s="81">
        <f t="shared" si="314"/>
        <v>12.641468669712685</v>
      </c>
      <c r="N119" s="84">
        <f t="shared" si="315"/>
        <v>0.14538618204605985</v>
      </c>
      <c r="O119" s="84"/>
      <c r="P119" s="85">
        <f t="shared" si="295"/>
        <v>0</v>
      </c>
      <c r="Q119" s="87">
        <f t="shared" si="296"/>
        <v>0.14538618204605985</v>
      </c>
      <c r="R119" s="96">
        <f t="shared" si="297"/>
        <v>0.8546138179539402</v>
      </c>
      <c r="AB119" s="119">
        <f t="shared" si="320"/>
        <v>1912.8571428571429</v>
      </c>
      <c r="AC119" s="120">
        <f t="shared" si="320"/>
        <v>246.57142857142858</v>
      </c>
      <c r="AD119" s="67">
        <f t="shared" si="186"/>
        <v>512.28571428571433</v>
      </c>
      <c r="AE119" s="41">
        <f t="shared" si="317"/>
        <v>0.48131622978248745</v>
      </c>
      <c r="AL119">
        <f t="shared" si="65"/>
        <v>2859563</v>
      </c>
      <c r="AM119">
        <f t="shared" si="316"/>
        <v>136887</v>
      </c>
      <c r="AN119">
        <f t="shared" si="319"/>
        <v>85553.571428571435</v>
      </c>
      <c r="AO119" s="3">
        <f t="shared" si="318"/>
        <v>1.2602533300796158E-3</v>
      </c>
    </row>
    <row r="120" spans="1:41" ht="13.8" x14ac:dyDescent="0.25">
      <c r="A120" s="95">
        <v>43978</v>
      </c>
      <c r="B120" s="81">
        <v>250739</v>
      </c>
      <c r="C120" s="81">
        <v>36614</v>
      </c>
      <c r="D120" s="81">
        <v>0</v>
      </c>
      <c r="E120" s="81">
        <v>2923504</v>
      </c>
      <c r="F120" s="81">
        <f t="shared" si="307"/>
        <v>1802</v>
      </c>
      <c r="G120" s="81">
        <f t="shared" si="308"/>
        <v>422</v>
      </c>
      <c r="H120" s="81">
        <f t="shared" si="309"/>
        <v>0</v>
      </c>
      <c r="I120" s="81">
        <f t="shared" si="310"/>
        <v>214125</v>
      </c>
      <c r="J120" s="82">
        <f t="shared" si="311"/>
        <v>8.5014088588423985E-3</v>
      </c>
      <c r="K120" s="82">
        <f t="shared" si="312"/>
        <v>1.9835953841453383E-3</v>
      </c>
      <c r="L120" s="82">
        <f t="shared" si="313"/>
        <v>0</v>
      </c>
      <c r="M120" s="81">
        <f t="shared" si="314"/>
        <v>4.2858583594180715</v>
      </c>
      <c r="N120" s="84">
        <f t="shared" si="315"/>
        <v>0.14602435201544237</v>
      </c>
      <c r="O120" s="84"/>
      <c r="P120" s="85">
        <f t="shared" si="295"/>
        <v>0</v>
      </c>
      <c r="Q120" s="87">
        <f t="shared" si="296"/>
        <v>0.14602435201544237</v>
      </c>
      <c r="R120" s="96">
        <f t="shared" si="297"/>
        <v>0.85397564798455761</v>
      </c>
      <c r="AB120" s="119">
        <f t="shared" si="320"/>
        <v>1783.7142857142858</v>
      </c>
      <c r="AC120" s="120">
        <f t="shared" si="320"/>
        <v>260</v>
      </c>
      <c r="AD120" s="67">
        <f t="shared" si="186"/>
        <v>495.37142857142857</v>
      </c>
      <c r="AE120" s="41">
        <f t="shared" si="317"/>
        <v>0.52485869189064482</v>
      </c>
      <c r="AL120">
        <f t="shared" si="65"/>
        <v>2923504</v>
      </c>
      <c r="AM120">
        <f t="shared" si="316"/>
        <v>63941</v>
      </c>
      <c r="AN120">
        <f t="shared" si="319"/>
        <v>84492</v>
      </c>
      <c r="AO120" s="3">
        <f t="shared" si="318"/>
        <v>1.2446157721654907E-3</v>
      </c>
    </row>
    <row r="121" spans="1:41" ht="13.8" x14ac:dyDescent="0.25">
      <c r="A121" s="95">
        <v>43979</v>
      </c>
      <c r="B121" s="81">
        <v>252473</v>
      </c>
      <c r="C121" s="81">
        <v>36957</v>
      </c>
      <c r="D121" s="81">
        <v>0</v>
      </c>
      <c r="E121" s="81">
        <v>2993833</v>
      </c>
      <c r="F121" s="81">
        <f t="shared" si="307"/>
        <v>1734</v>
      </c>
      <c r="G121" s="81">
        <f t="shared" si="308"/>
        <v>343</v>
      </c>
      <c r="H121" s="81">
        <f t="shared" si="309"/>
        <v>0</v>
      </c>
      <c r="I121" s="81">
        <f t="shared" si="310"/>
        <v>215516</v>
      </c>
      <c r="J121" s="82">
        <f t="shared" si="311"/>
        <v>8.1280949153990784E-3</v>
      </c>
      <c r="K121" s="82">
        <f t="shared" si="312"/>
        <v>1.6018680677174547E-3</v>
      </c>
      <c r="L121" s="82">
        <f t="shared" si="313"/>
        <v>0</v>
      </c>
      <c r="M121" s="81">
        <f t="shared" si="314"/>
        <v>5.0741350546933752</v>
      </c>
      <c r="N121" s="84">
        <f t="shared" si="315"/>
        <v>0.14638000895145223</v>
      </c>
      <c r="O121" s="84"/>
      <c r="P121" s="85">
        <f t="shared" si="295"/>
        <v>0</v>
      </c>
      <c r="Q121" s="87">
        <f t="shared" si="296"/>
        <v>0.14638000895145223</v>
      </c>
      <c r="R121" s="96">
        <f t="shared" si="297"/>
        <v>0.8536199910485478</v>
      </c>
      <c r="AB121" s="119">
        <f t="shared" si="320"/>
        <v>1668.2857142857142</v>
      </c>
      <c r="AC121" s="120">
        <f t="shared" si="320"/>
        <v>270</v>
      </c>
      <c r="AD121" s="67">
        <f t="shared" si="186"/>
        <v>493.45714285714286</v>
      </c>
      <c r="AE121" s="41">
        <f t="shared" si="317"/>
        <v>0.54715997915581027</v>
      </c>
      <c r="AL121">
        <f t="shared" si="65"/>
        <v>2993833</v>
      </c>
      <c r="AM121">
        <f t="shared" si="316"/>
        <v>70329</v>
      </c>
      <c r="AN121">
        <f t="shared" si="319"/>
        <v>82910.142857142855</v>
      </c>
      <c r="AO121" s="3">
        <f t="shared" si="318"/>
        <v>1.2213141063354401E-3</v>
      </c>
    </row>
    <row r="122" spans="1:41" ht="13.8" x14ac:dyDescent="0.25">
      <c r="A122" s="95">
        <v>43980</v>
      </c>
      <c r="B122" s="81">
        <v>253977</v>
      </c>
      <c r="C122" s="81">
        <v>37231</v>
      </c>
      <c r="D122" s="81">
        <v>0</v>
      </c>
      <c r="E122" s="81">
        <v>3078468</v>
      </c>
      <c r="F122" s="81">
        <f t="shared" si="307"/>
        <v>1504</v>
      </c>
      <c r="G122" s="81">
        <f t="shared" si="308"/>
        <v>274</v>
      </c>
      <c r="H122" s="81">
        <f t="shared" si="309"/>
        <v>0</v>
      </c>
      <c r="I122" s="81">
        <f t="shared" si="310"/>
        <v>216746</v>
      </c>
      <c r="J122" s="82">
        <f t="shared" si="311"/>
        <v>7.0046510019969553E-3</v>
      </c>
      <c r="K122" s="82">
        <f t="shared" si="312"/>
        <v>1.271367323075781E-3</v>
      </c>
      <c r="L122" s="82">
        <f t="shared" si="313"/>
        <v>0</v>
      </c>
      <c r="M122" s="81">
        <f t="shared" si="314"/>
        <v>5.5095414793663346</v>
      </c>
      <c r="N122" s="84">
        <f t="shared" si="315"/>
        <v>0.1465920142375097</v>
      </c>
      <c r="O122" s="84"/>
      <c r="P122" s="85">
        <f t="shared" si="295"/>
        <v>0</v>
      </c>
      <c r="Q122" s="87">
        <f t="shared" si="296"/>
        <v>0.1465920142375097</v>
      </c>
      <c r="R122" s="96">
        <f t="shared" si="297"/>
        <v>0.85340798576249033</v>
      </c>
      <c r="AB122" s="119">
        <f t="shared" si="320"/>
        <v>1593.1428571428571</v>
      </c>
      <c r="AC122" s="120">
        <f t="shared" si="320"/>
        <v>267.57142857142856</v>
      </c>
      <c r="AD122" s="67">
        <f t="shared" si="186"/>
        <v>479.5428571428572</v>
      </c>
      <c r="AE122" s="41">
        <f t="shared" si="317"/>
        <v>0.55797187797902759</v>
      </c>
      <c r="AL122">
        <f t="shared" si="65"/>
        <v>3078468</v>
      </c>
      <c r="AM122">
        <f t="shared" si="316"/>
        <v>84635</v>
      </c>
      <c r="AN122">
        <f t="shared" si="319"/>
        <v>81657</v>
      </c>
      <c r="AO122" s="3">
        <f t="shared" si="318"/>
        <v>1.2028545910585319E-3</v>
      </c>
    </row>
    <row r="123" spans="1:41" ht="13.8" x14ac:dyDescent="0.25">
      <c r="A123" s="95">
        <v>43981</v>
      </c>
      <c r="B123" s="81">
        <v>255076</v>
      </c>
      <c r="C123" s="81">
        <v>37385</v>
      </c>
      <c r="D123" s="81">
        <v>0</v>
      </c>
      <c r="E123" s="81">
        <v>3174018</v>
      </c>
      <c r="F123" s="81">
        <f t="shared" si="307"/>
        <v>1099</v>
      </c>
      <c r="G123" s="81">
        <f t="shared" si="308"/>
        <v>154</v>
      </c>
      <c r="H123" s="81">
        <f t="shared" si="309"/>
        <v>0</v>
      </c>
      <c r="I123" s="81">
        <f t="shared" si="310"/>
        <v>217691</v>
      </c>
      <c r="J123" s="82">
        <f t="shared" si="311"/>
        <v>5.0894920739929499E-3</v>
      </c>
      <c r="K123" s="82">
        <f t="shared" si="312"/>
        <v>7.1050907513864152E-4</v>
      </c>
      <c r="L123" s="82">
        <f t="shared" si="313"/>
        <v>0</v>
      </c>
      <c r="M123" s="81">
        <f t="shared" si="314"/>
        <v>7.1631626562965973</v>
      </c>
      <c r="N123" s="84">
        <f t="shared" si="315"/>
        <v>0.14656416126958241</v>
      </c>
      <c r="O123" s="84"/>
      <c r="P123" s="85">
        <f t="shared" si="295"/>
        <v>0</v>
      </c>
      <c r="Q123" s="87">
        <f t="shared" si="296"/>
        <v>0.14656416126958241</v>
      </c>
      <c r="R123" s="96">
        <f t="shared" si="297"/>
        <v>0.85343583873041762</v>
      </c>
      <c r="AB123" s="119">
        <f t="shared" si="320"/>
        <v>1534.8571428571429</v>
      </c>
      <c r="AC123" s="120">
        <f t="shared" si="320"/>
        <v>258.14285714285717</v>
      </c>
      <c r="AD123" s="67">
        <f t="shared" si="186"/>
        <v>463.6</v>
      </c>
      <c r="AE123" s="41">
        <f t="shared" si="317"/>
        <v>0.55682238382842353</v>
      </c>
      <c r="AL123">
        <f t="shared" si="65"/>
        <v>3174018</v>
      </c>
      <c r="AM123">
        <f t="shared" si="316"/>
        <v>95550</v>
      </c>
      <c r="AN123">
        <f t="shared" si="319"/>
        <v>83298.28571428571</v>
      </c>
      <c r="AO123" s="3">
        <f t="shared" si="318"/>
        <v>1.2270316739377383E-3</v>
      </c>
    </row>
    <row r="124" spans="1:41" ht="13.8" x14ac:dyDescent="0.25">
      <c r="A124" s="95">
        <v>43982</v>
      </c>
      <c r="B124" s="81">
        <v>256145</v>
      </c>
      <c r="C124" s="81">
        <v>37445</v>
      </c>
      <c r="D124" s="81">
        <v>0</v>
      </c>
      <c r="E124" s="81">
        <v>3263888</v>
      </c>
      <c r="F124" s="81">
        <f t="shared" si="307"/>
        <v>1069</v>
      </c>
      <c r="G124" s="81">
        <f t="shared" si="308"/>
        <v>60</v>
      </c>
      <c r="H124" s="81">
        <f t="shared" si="309"/>
        <v>0</v>
      </c>
      <c r="I124" s="81">
        <f t="shared" si="310"/>
        <v>218700</v>
      </c>
      <c r="J124" s="82">
        <f t="shared" si="311"/>
        <v>4.929151077492558E-3</v>
      </c>
      <c r="K124" s="82">
        <f t="shared" si="312"/>
        <v>2.7562003022632998E-4</v>
      </c>
      <c r="L124" s="82">
        <f t="shared" si="313"/>
        <v>0</v>
      </c>
      <c r="M124" s="81">
        <f t="shared" si="314"/>
        <v>17.883863786840543</v>
      </c>
      <c r="N124" s="84">
        <f t="shared" si="315"/>
        <v>0.14618673017236331</v>
      </c>
      <c r="O124" s="84"/>
      <c r="P124" s="85">
        <f t="shared" si="295"/>
        <v>0</v>
      </c>
      <c r="Q124" s="87">
        <f t="shared" si="296"/>
        <v>0.14618673017236331</v>
      </c>
      <c r="R124" s="96">
        <f t="shared" si="297"/>
        <v>0.85381326982763672</v>
      </c>
      <c r="AB124" s="119">
        <f t="shared" ref="AB124:AC139" si="321">AVERAGE(F118:F124)</f>
        <v>1495</v>
      </c>
      <c r="AC124" s="120">
        <f t="shared" si="321"/>
        <v>212.57142857142858</v>
      </c>
      <c r="AD124" s="67">
        <f t="shared" si="186"/>
        <v>449.94285714285718</v>
      </c>
      <c r="AE124" s="41">
        <f t="shared" si="317"/>
        <v>0.47244094488188976</v>
      </c>
      <c r="AL124">
        <f t="shared" si="65"/>
        <v>3263888</v>
      </c>
      <c r="AM124">
        <f t="shared" si="316"/>
        <v>89870</v>
      </c>
      <c r="AN124">
        <f t="shared" si="319"/>
        <v>84722.71428571429</v>
      </c>
      <c r="AO124" s="3">
        <f t="shared" si="318"/>
        <v>1.2480143263346891E-3</v>
      </c>
    </row>
    <row r="125" spans="1:41" ht="13.8" x14ac:dyDescent="0.25">
      <c r="A125" s="95">
        <v>43983</v>
      </c>
      <c r="B125" s="81">
        <v>257579</v>
      </c>
      <c r="C125" s="81">
        <v>37531</v>
      </c>
      <c r="D125" s="81">
        <v>0</v>
      </c>
      <c r="E125" s="81">
        <v>3339151</v>
      </c>
      <c r="F125" s="81">
        <f t="shared" si="307"/>
        <v>1434</v>
      </c>
      <c r="G125" s="81">
        <f t="shared" si="308"/>
        <v>86</v>
      </c>
      <c r="H125" s="81">
        <f t="shared" si="309"/>
        <v>0</v>
      </c>
      <c r="I125" s="81">
        <f t="shared" si="310"/>
        <v>220048</v>
      </c>
      <c r="J125" s="82">
        <f t="shared" si="311"/>
        <v>6.5817613575589922E-3</v>
      </c>
      <c r="K125" s="82">
        <f t="shared" si="312"/>
        <v>3.9323273891175126E-4</v>
      </c>
      <c r="L125" s="82">
        <f t="shared" si="313"/>
        <v>0</v>
      </c>
      <c r="M125" s="81">
        <f t="shared" si="314"/>
        <v>16.737572196490135</v>
      </c>
      <c r="N125" s="84">
        <f t="shared" si="315"/>
        <v>0.14570675404439026</v>
      </c>
      <c r="O125" s="84"/>
      <c r="P125" s="85">
        <f t="shared" si="295"/>
        <v>0</v>
      </c>
      <c r="Q125" s="87">
        <f t="shared" si="296"/>
        <v>0.14570675404439026</v>
      </c>
      <c r="R125" s="96">
        <f t="shared" si="297"/>
        <v>0.85429324595560974</v>
      </c>
      <c r="AB125" s="119">
        <f t="shared" si="321"/>
        <v>1470.2857142857142</v>
      </c>
      <c r="AC125" s="120">
        <f t="shared" si="321"/>
        <v>210</v>
      </c>
      <c r="AD125" s="67">
        <f t="shared" si="186"/>
        <v>422.31428571428569</v>
      </c>
      <c r="AE125" s="41">
        <f t="shared" si="317"/>
        <v>0.49725999594073478</v>
      </c>
      <c r="AL125">
        <f t="shared" si="65"/>
        <v>3339151</v>
      </c>
      <c r="AM125">
        <f t="shared" si="316"/>
        <v>75263</v>
      </c>
      <c r="AN125">
        <f t="shared" si="319"/>
        <v>88067.857142857145</v>
      </c>
      <c r="AO125" s="3">
        <f t="shared" si="318"/>
        <v>1.2972902052362032E-3</v>
      </c>
    </row>
    <row r="126" spans="1:41" ht="13.8" x14ac:dyDescent="0.25">
      <c r="A126" s="95">
        <v>43984</v>
      </c>
      <c r="B126" s="81">
        <v>259046</v>
      </c>
      <c r="C126" s="81">
        <v>37780</v>
      </c>
      <c r="D126" s="81">
        <v>0</v>
      </c>
      <c r="E126" s="81">
        <v>3403873</v>
      </c>
      <c r="F126" s="81">
        <f t="shared" si="307"/>
        <v>1467</v>
      </c>
      <c r="G126" s="81">
        <f t="shared" si="308"/>
        <v>249</v>
      </c>
      <c r="H126" s="81">
        <f t="shared" si="309"/>
        <v>0</v>
      </c>
      <c r="I126" s="81">
        <f t="shared" si="310"/>
        <v>221266</v>
      </c>
      <c r="J126" s="82">
        <f t="shared" si="311"/>
        <v>6.6921190790419803E-3</v>
      </c>
      <c r="K126" s="82">
        <f t="shared" si="312"/>
        <v>1.1315712935359558E-3</v>
      </c>
      <c r="L126" s="82">
        <f t="shared" si="313"/>
        <v>0</v>
      </c>
      <c r="M126" s="81">
        <f t="shared" si="314"/>
        <v>5.9140056992169869</v>
      </c>
      <c r="N126" s="84">
        <f t="shared" si="315"/>
        <v>0.1458428232823514</v>
      </c>
      <c r="O126" s="84"/>
      <c r="P126" s="85">
        <f t="shared" si="295"/>
        <v>0</v>
      </c>
      <c r="Q126" s="87">
        <f t="shared" si="296"/>
        <v>0.1458428232823514</v>
      </c>
      <c r="R126" s="96">
        <f t="shared" si="297"/>
        <v>0.85415717671764857</v>
      </c>
      <c r="AB126" s="119">
        <f t="shared" si="321"/>
        <v>1444.1428571428571</v>
      </c>
      <c r="AC126" s="120">
        <f t="shared" si="321"/>
        <v>226.85714285714286</v>
      </c>
      <c r="AD126" s="67">
        <f t="shared" si="186"/>
        <v>382.57142857142861</v>
      </c>
      <c r="AE126" s="41">
        <f t="shared" si="317"/>
        <v>0.59297983569828228</v>
      </c>
      <c r="AL126">
        <f t="shared" si="65"/>
        <v>3403873</v>
      </c>
      <c r="AM126">
        <f t="shared" si="316"/>
        <v>64722</v>
      </c>
      <c r="AN126">
        <f t="shared" si="319"/>
        <v>77758.571428571435</v>
      </c>
      <c r="AO126" s="3">
        <f t="shared" si="318"/>
        <v>1.1454284952546621E-3</v>
      </c>
    </row>
    <row r="127" spans="1:41" ht="13.8" x14ac:dyDescent="0.25">
      <c r="A127" s="95">
        <v>43985</v>
      </c>
      <c r="B127" s="81">
        <v>260388</v>
      </c>
      <c r="C127" s="81">
        <v>38034</v>
      </c>
      <c r="D127" s="81">
        <v>0</v>
      </c>
      <c r="E127" s="81">
        <v>3490527</v>
      </c>
      <c r="F127" s="81">
        <f t="shared" si="307"/>
        <v>1342</v>
      </c>
      <c r="G127" s="81">
        <f t="shared" si="308"/>
        <v>254</v>
      </c>
      <c r="H127" s="81">
        <f t="shared" si="309"/>
        <v>0</v>
      </c>
      <c r="I127" s="81">
        <f t="shared" si="310"/>
        <v>222354</v>
      </c>
      <c r="J127" s="82">
        <f t="shared" si="311"/>
        <v>6.0883305572001258E-3</v>
      </c>
      <c r="K127" s="82">
        <f t="shared" si="312"/>
        <v>1.1479395840300814E-3</v>
      </c>
      <c r="L127" s="82">
        <f t="shared" si="313"/>
        <v>0</v>
      </c>
      <c r="M127" s="81">
        <f t="shared" si="314"/>
        <v>5.3037029490922958</v>
      </c>
      <c r="N127" s="84">
        <f t="shared" si="315"/>
        <v>0.14606663901562283</v>
      </c>
      <c r="O127" s="84"/>
      <c r="P127" s="85">
        <f t="shared" si="295"/>
        <v>0</v>
      </c>
      <c r="Q127" s="87">
        <f t="shared" si="296"/>
        <v>0.14606663901562283</v>
      </c>
      <c r="R127" s="96">
        <f t="shared" si="297"/>
        <v>0.85393336098437711</v>
      </c>
      <c r="AB127" s="119">
        <f t="shared" si="321"/>
        <v>1378.4285714285713</v>
      </c>
      <c r="AC127" s="120">
        <f t="shared" si="321"/>
        <v>202.85714285714286</v>
      </c>
      <c r="AD127" s="67">
        <f t="shared" si="186"/>
        <v>356.74285714285719</v>
      </c>
      <c r="AE127" s="41">
        <f t="shared" si="317"/>
        <v>0.56863687329809376</v>
      </c>
      <c r="AL127">
        <f t="shared" si="65"/>
        <v>3490527</v>
      </c>
      <c r="AM127">
        <f t="shared" si="316"/>
        <v>86654</v>
      </c>
      <c r="AN127">
        <f t="shared" si="319"/>
        <v>81003.28571428571</v>
      </c>
      <c r="AO127" s="3">
        <f t="shared" si="318"/>
        <v>1.1932250035178191E-3</v>
      </c>
    </row>
    <row r="128" spans="1:41" ht="13.8" x14ac:dyDescent="0.25">
      <c r="A128" s="95">
        <v>43986</v>
      </c>
      <c r="B128" s="81">
        <v>261622</v>
      </c>
      <c r="C128" s="81">
        <v>38164</v>
      </c>
      <c r="D128" s="81">
        <v>0</v>
      </c>
      <c r="E128" s="81">
        <v>3587330</v>
      </c>
      <c r="F128" s="81">
        <f t="shared" si="307"/>
        <v>1234</v>
      </c>
      <c r="G128" s="81">
        <f t="shared" si="308"/>
        <v>130</v>
      </c>
      <c r="H128" s="81">
        <f t="shared" si="309"/>
        <v>0</v>
      </c>
      <c r="I128" s="81">
        <f t="shared" si="310"/>
        <v>223458</v>
      </c>
      <c r="J128" s="82">
        <f t="shared" si="311"/>
        <v>5.5710778110185143E-3</v>
      </c>
      <c r="K128" s="82">
        <f t="shared" si="312"/>
        <v>5.8465330059274847E-4</v>
      </c>
      <c r="L128" s="82">
        <f t="shared" si="313"/>
        <v>0</v>
      </c>
      <c r="M128" s="81">
        <f t="shared" si="314"/>
        <v>9.5288571968554674</v>
      </c>
      <c r="N128" s="84">
        <f t="shared" si="315"/>
        <v>0.14587458241279402</v>
      </c>
      <c r="O128" s="84"/>
      <c r="P128" s="85">
        <f t="shared" si="295"/>
        <v>0</v>
      </c>
      <c r="Q128" s="87">
        <f t="shared" si="296"/>
        <v>0.14587458241279402</v>
      </c>
      <c r="R128" s="96">
        <f t="shared" si="297"/>
        <v>0.85412541758720595</v>
      </c>
      <c r="AB128" s="119">
        <f t="shared" si="321"/>
        <v>1307</v>
      </c>
      <c r="AC128" s="120">
        <f t="shared" si="321"/>
        <v>172.42857142857142</v>
      </c>
      <c r="AD128" s="67">
        <f t="shared" si="186"/>
        <v>333.65714285714284</v>
      </c>
      <c r="AE128" s="41">
        <f t="shared" si="317"/>
        <v>0.51678369583832851</v>
      </c>
      <c r="AL128">
        <f t="shared" si="65"/>
        <v>3587330</v>
      </c>
      <c r="AM128">
        <f t="shared" si="316"/>
        <v>96803</v>
      </c>
      <c r="AN128">
        <f t="shared" si="319"/>
        <v>84785.28571428571</v>
      </c>
      <c r="AO128" s="3">
        <f t="shared" si="318"/>
        <v>1.2489360394777904E-3</v>
      </c>
    </row>
    <row r="129" spans="1:41" ht="13.8" x14ac:dyDescent="0.25">
      <c r="A129" s="95">
        <v>43987</v>
      </c>
      <c r="B129" s="81">
        <v>262727</v>
      </c>
      <c r="C129" s="81">
        <v>38422</v>
      </c>
      <c r="D129" s="81">
        <v>0</v>
      </c>
      <c r="E129" s="81">
        <v>3682775</v>
      </c>
      <c r="F129" s="81">
        <f t="shared" si="307"/>
        <v>1105</v>
      </c>
      <c r="G129" s="81">
        <f t="shared" si="308"/>
        <v>258</v>
      </c>
      <c r="H129" s="81">
        <f t="shared" si="309"/>
        <v>0</v>
      </c>
      <c r="I129" s="81">
        <f t="shared" si="310"/>
        <v>224305</v>
      </c>
      <c r="J129" s="82">
        <f t="shared" si="311"/>
        <v>4.9641318329182961E-3</v>
      </c>
      <c r="K129" s="82">
        <f t="shared" si="312"/>
        <v>1.1545793840453239E-3</v>
      </c>
      <c r="L129" s="82">
        <f t="shared" si="313"/>
        <v>0</v>
      </c>
      <c r="M129" s="81">
        <f t="shared" si="314"/>
        <v>4.2995153919389795</v>
      </c>
      <c r="N129" s="84">
        <f t="shared" si="315"/>
        <v>0.14624305838379764</v>
      </c>
      <c r="O129" s="84"/>
      <c r="P129" s="85">
        <f t="shared" si="295"/>
        <v>0</v>
      </c>
      <c r="Q129" s="87">
        <f t="shared" si="296"/>
        <v>0.14624305838379764</v>
      </c>
      <c r="R129" s="96">
        <f t="shared" si="297"/>
        <v>0.8537569416162023</v>
      </c>
      <c r="AB129" s="119">
        <f t="shared" si="321"/>
        <v>1250</v>
      </c>
      <c r="AC129" s="120">
        <f t="shared" si="321"/>
        <v>170.14285714285714</v>
      </c>
      <c r="AD129" s="67">
        <f t="shared" si="186"/>
        <v>318.62857142857143</v>
      </c>
      <c r="AE129" s="41">
        <f t="shared" si="317"/>
        <v>0.53398493543758963</v>
      </c>
      <c r="AL129">
        <f t="shared" si="65"/>
        <v>3682775</v>
      </c>
      <c r="AM129">
        <f t="shared" si="316"/>
        <v>95445</v>
      </c>
      <c r="AN129">
        <f t="shared" si="319"/>
        <v>86329.571428571435</v>
      </c>
      <c r="AO129" s="3">
        <f t="shared" si="318"/>
        <v>1.271684256548399E-3</v>
      </c>
    </row>
    <row r="130" spans="1:41" ht="13.8" x14ac:dyDescent="0.25">
      <c r="A130" s="95">
        <v>43988</v>
      </c>
      <c r="B130" s="81">
        <v>263518</v>
      </c>
      <c r="C130" s="81">
        <v>38565</v>
      </c>
      <c r="D130" s="81">
        <v>0</v>
      </c>
      <c r="E130" s="81">
        <v>3782412</v>
      </c>
      <c r="F130" s="81">
        <f t="shared" si="307"/>
        <v>791</v>
      </c>
      <c r="G130" s="81">
        <f t="shared" si="308"/>
        <v>143</v>
      </c>
      <c r="H130" s="81">
        <f t="shared" si="309"/>
        <v>0</v>
      </c>
      <c r="I130" s="81">
        <f t="shared" si="310"/>
        <v>224953</v>
      </c>
      <c r="J130" s="82">
        <f t="shared" si="311"/>
        <v>3.5401491643406325E-3</v>
      </c>
      <c r="K130" s="82">
        <f t="shared" si="312"/>
        <v>6.3752479882303115E-4</v>
      </c>
      <c r="L130" s="82">
        <f t="shared" si="313"/>
        <v>0</v>
      </c>
      <c r="M130" s="81">
        <f t="shared" si="314"/>
        <v>5.5529591490029757</v>
      </c>
      <c r="N130" s="84">
        <f t="shared" si="315"/>
        <v>0.14634673912218521</v>
      </c>
      <c r="O130" s="84"/>
      <c r="P130" s="85">
        <f t="shared" si="295"/>
        <v>0</v>
      </c>
      <c r="Q130" s="87">
        <f t="shared" si="296"/>
        <v>0.14634673912218521</v>
      </c>
      <c r="R130" s="96">
        <f t="shared" si="297"/>
        <v>0.85365326087781479</v>
      </c>
      <c r="AB130" s="119">
        <f t="shared" si="321"/>
        <v>1206</v>
      </c>
      <c r="AC130" s="120">
        <f t="shared" si="321"/>
        <v>168.57142857142858</v>
      </c>
      <c r="AD130" s="67">
        <f t="shared" si="186"/>
        <v>306.97142857142859</v>
      </c>
      <c r="AE130" s="41">
        <f t="shared" si="317"/>
        <v>0.54914370811615787</v>
      </c>
      <c r="AL130">
        <f t="shared" si="65"/>
        <v>3782412</v>
      </c>
      <c r="AM130">
        <f t="shared" si="316"/>
        <v>99637</v>
      </c>
      <c r="AN130">
        <f t="shared" si="319"/>
        <v>86913.428571428565</v>
      </c>
      <c r="AO130" s="3">
        <f t="shared" si="318"/>
        <v>1.2802848081827722E-3</v>
      </c>
    </row>
    <row r="131" spans="1:41" ht="13.8" x14ac:dyDescent="0.25">
      <c r="A131" s="95">
        <v>43989</v>
      </c>
      <c r="B131" s="81">
        <v>264235</v>
      </c>
      <c r="C131" s="81">
        <v>38619</v>
      </c>
      <c r="D131" s="81">
        <v>0</v>
      </c>
      <c r="E131" s="81">
        <v>3873426</v>
      </c>
      <c r="F131" s="81">
        <f t="shared" si="307"/>
        <v>717</v>
      </c>
      <c r="G131" s="81">
        <f t="shared" si="308"/>
        <v>54</v>
      </c>
      <c r="H131" s="81">
        <f t="shared" si="309"/>
        <v>0</v>
      </c>
      <c r="I131" s="81">
        <f t="shared" si="310"/>
        <v>225616</v>
      </c>
      <c r="J131" s="82">
        <f t="shared" si="311"/>
        <v>3.1997531765045272E-3</v>
      </c>
      <c r="K131" s="82">
        <f t="shared" si="312"/>
        <v>2.4005014380781763E-4</v>
      </c>
      <c r="L131" s="82">
        <f t="shared" si="313"/>
        <v>0</v>
      </c>
      <c r="M131" s="81">
        <f t="shared" si="314"/>
        <v>13.329519931744869</v>
      </c>
      <c r="N131" s="84">
        <f t="shared" si="315"/>
        <v>0.14615399171192309</v>
      </c>
      <c r="O131" s="84"/>
      <c r="P131" s="85">
        <f t="shared" si="295"/>
        <v>0</v>
      </c>
      <c r="Q131" s="87">
        <f t="shared" si="296"/>
        <v>0.14615399171192309</v>
      </c>
      <c r="R131" s="96">
        <f t="shared" si="297"/>
        <v>0.85384600828807689</v>
      </c>
      <c r="AB131" s="119">
        <f t="shared" si="321"/>
        <v>1155.7142857142858</v>
      </c>
      <c r="AC131" s="120">
        <f t="shared" si="321"/>
        <v>167.71428571428572</v>
      </c>
      <c r="AD131" s="67">
        <f t="shared" si="186"/>
        <v>299</v>
      </c>
      <c r="AE131" s="41">
        <f t="shared" si="317"/>
        <v>0.56091734352603917</v>
      </c>
      <c r="AL131">
        <f t="shared" si="65"/>
        <v>3873426</v>
      </c>
      <c r="AM131">
        <f t="shared" si="316"/>
        <v>91014</v>
      </c>
      <c r="AN131">
        <f t="shared" si="319"/>
        <v>87076.857142857145</v>
      </c>
      <c r="AO131" s="3">
        <f t="shared" si="318"/>
        <v>1.2826922050679505E-3</v>
      </c>
    </row>
    <row r="132" spans="1:41" ht="13.8" x14ac:dyDescent="0.25">
      <c r="A132" s="95">
        <v>43990</v>
      </c>
      <c r="B132" s="81">
        <v>265321</v>
      </c>
      <c r="C132" s="81">
        <v>38666</v>
      </c>
      <c r="D132" s="81">
        <v>0</v>
      </c>
      <c r="E132" s="81">
        <v>3957326</v>
      </c>
      <c r="F132" s="81">
        <f t="shared" si="307"/>
        <v>1086</v>
      </c>
      <c r="G132" s="81">
        <f t="shared" si="308"/>
        <v>47</v>
      </c>
      <c r="H132" s="81">
        <f t="shared" si="309"/>
        <v>0</v>
      </c>
      <c r="I132" s="81">
        <f t="shared" si="310"/>
        <v>226655</v>
      </c>
      <c r="J132" s="82">
        <f t="shared" si="311"/>
        <v>4.8322973181815585E-3</v>
      </c>
      <c r="K132" s="82">
        <f t="shared" si="312"/>
        <v>2.0831855896744913E-4</v>
      </c>
      <c r="L132" s="82">
        <f t="shared" si="313"/>
        <v>0</v>
      </c>
      <c r="M132" s="81">
        <f t="shared" si="314"/>
        <v>23.196672164656391</v>
      </c>
      <c r="N132" s="84">
        <f t="shared" si="315"/>
        <v>0.14573290467019195</v>
      </c>
      <c r="O132" s="84"/>
      <c r="P132" s="85">
        <f t="shared" si="295"/>
        <v>0</v>
      </c>
      <c r="Q132" s="87">
        <f t="shared" si="296"/>
        <v>0.14573290467019195</v>
      </c>
      <c r="R132" s="96">
        <f t="shared" si="297"/>
        <v>0.85426709532980805</v>
      </c>
      <c r="AB132" s="119">
        <f t="shared" si="321"/>
        <v>1106</v>
      </c>
      <c r="AC132" s="120">
        <f t="shared" si="321"/>
        <v>162.14285714285714</v>
      </c>
      <c r="AD132" s="67">
        <f t="shared" si="186"/>
        <v>294.05714285714288</v>
      </c>
      <c r="AE132" s="41">
        <f t="shared" si="317"/>
        <v>0.55139914496696463</v>
      </c>
      <c r="AL132">
        <f t="shared" si="65"/>
        <v>3957326</v>
      </c>
      <c r="AM132">
        <f t="shared" si="316"/>
        <v>83900</v>
      </c>
      <c r="AN132">
        <f t="shared" si="319"/>
        <v>88310.71428571429</v>
      </c>
      <c r="AO132" s="3">
        <f t="shared" si="318"/>
        <v>1.3008676306774645E-3</v>
      </c>
    </row>
    <row r="133" spans="1:41" ht="13.8" x14ac:dyDescent="0.25">
      <c r="A133" s="95">
        <v>43991</v>
      </c>
      <c r="B133" s="81">
        <v>266474</v>
      </c>
      <c r="C133" s="81">
        <v>38861</v>
      </c>
      <c r="D133" s="81">
        <v>0</v>
      </c>
      <c r="E133" s="81">
        <v>4059548</v>
      </c>
      <c r="F133" s="81">
        <f t="shared" si="307"/>
        <v>1153</v>
      </c>
      <c r="G133" s="81">
        <f t="shared" si="308"/>
        <v>195</v>
      </c>
      <c r="H133" s="81">
        <f t="shared" si="309"/>
        <v>0</v>
      </c>
      <c r="I133" s="81">
        <f t="shared" si="310"/>
        <v>227613</v>
      </c>
      <c r="J133" s="82">
        <f t="shared" si="311"/>
        <v>5.1069863310301694E-3</v>
      </c>
      <c r="K133" s="82">
        <f t="shared" si="312"/>
        <v>8.6033839977057644E-4</v>
      </c>
      <c r="L133" s="82">
        <f t="shared" si="313"/>
        <v>0</v>
      </c>
      <c r="M133" s="81">
        <f t="shared" si="314"/>
        <v>5.9360204454340666</v>
      </c>
      <c r="N133" s="84">
        <f t="shared" si="315"/>
        <v>0.14583411514819458</v>
      </c>
      <c r="O133" s="84"/>
      <c r="P133" s="85">
        <f t="shared" si="295"/>
        <v>0</v>
      </c>
      <c r="Q133" s="87">
        <f t="shared" si="296"/>
        <v>0.14583411514819458</v>
      </c>
      <c r="R133" s="96">
        <f t="shared" si="297"/>
        <v>0.85416588485180545</v>
      </c>
      <c r="AB133" s="119">
        <f t="shared" si="321"/>
        <v>1061.1428571428571</v>
      </c>
      <c r="AC133" s="120">
        <f t="shared" si="321"/>
        <v>154.42857142857142</v>
      </c>
      <c r="AD133" s="67">
        <f t="shared" si="186"/>
        <v>288.82857142857142</v>
      </c>
      <c r="AE133" s="41">
        <f t="shared" si="317"/>
        <v>0.53467207438915809</v>
      </c>
      <c r="AL133">
        <f t="shared" si="65"/>
        <v>4059548</v>
      </c>
      <c r="AM133">
        <f t="shared" si="316"/>
        <v>102222</v>
      </c>
      <c r="AN133">
        <f t="shared" si="319"/>
        <v>93667.857142857145</v>
      </c>
      <c r="AO133" s="3">
        <f t="shared" si="318"/>
        <v>1.379781427175875E-3</v>
      </c>
    </row>
    <row r="134" spans="1:41" ht="13.8" x14ac:dyDescent="0.25">
      <c r="A134" s="95">
        <v>43992</v>
      </c>
      <c r="B134" s="81">
        <v>267656</v>
      </c>
      <c r="C134" s="81">
        <v>39025</v>
      </c>
      <c r="D134" s="81">
        <v>0</v>
      </c>
      <c r="E134" s="81">
        <v>4151154</v>
      </c>
      <c r="F134" s="81">
        <f t="shared" si="307"/>
        <v>1182</v>
      </c>
      <c r="G134" s="81">
        <f t="shared" si="308"/>
        <v>164</v>
      </c>
      <c r="H134" s="81">
        <f t="shared" si="309"/>
        <v>0</v>
      </c>
      <c r="I134" s="81">
        <f t="shared" si="310"/>
        <v>228631</v>
      </c>
      <c r="J134" s="82">
        <f t="shared" si="311"/>
        <v>5.2134895936154519E-3</v>
      </c>
      <c r="K134" s="82">
        <f t="shared" si="312"/>
        <v>7.2052123560605063E-4</v>
      </c>
      <c r="L134" s="82">
        <f t="shared" si="313"/>
        <v>0</v>
      </c>
      <c r="M134" s="81">
        <f t="shared" si="314"/>
        <v>7.235719554095084</v>
      </c>
      <c r="N134" s="84">
        <f t="shared" si="315"/>
        <v>0.14580282153211585</v>
      </c>
      <c r="O134" s="84"/>
      <c r="P134" s="85">
        <f t="shared" si="295"/>
        <v>0</v>
      </c>
      <c r="Q134" s="87">
        <f t="shared" si="296"/>
        <v>0.14580282153211585</v>
      </c>
      <c r="R134" s="96">
        <f t="shared" si="297"/>
        <v>0.85419717846788412</v>
      </c>
      <c r="AB134" s="119">
        <f t="shared" si="321"/>
        <v>1038.2857142857142</v>
      </c>
      <c r="AC134" s="120">
        <f t="shared" si="321"/>
        <v>141.57142857142858</v>
      </c>
      <c r="AD134" s="67">
        <f t="shared" si="186"/>
        <v>275.68571428571425</v>
      </c>
      <c r="AE134" s="41">
        <f t="shared" si="317"/>
        <v>0.51352471758731488</v>
      </c>
      <c r="AL134">
        <f t="shared" ref="AL134:AL197" si="322">IF(E134="",AL133,E134)</f>
        <v>4151154</v>
      </c>
      <c r="AM134">
        <f t="shared" si="316"/>
        <v>91606</v>
      </c>
      <c r="AN134">
        <f t="shared" si="319"/>
        <v>94375.28571428571</v>
      </c>
      <c r="AO134" s="3">
        <f t="shared" si="318"/>
        <v>1.3902022570494784E-3</v>
      </c>
    </row>
    <row r="135" spans="1:41" ht="13.8" x14ac:dyDescent="0.25">
      <c r="A135" s="95">
        <v>43993</v>
      </c>
      <c r="B135" s="81">
        <v>268657</v>
      </c>
      <c r="C135" s="81">
        <v>39101</v>
      </c>
      <c r="D135" s="81">
        <v>0</v>
      </c>
      <c r="E135" s="81">
        <v>4249081</v>
      </c>
      <c r="F135" s="81">
        <f t="shared" ref="F135:F147" si="323">B135-B134</f>
        <v>1001</v>
      </c>
      <c r="G135" s="81">
        <f t="shared" ref="G135:G147" si="324">C135-C134</f>
        <v>76</v>
      </c>
      <c r="H135" s="81">
        <f t="shared" ref="H135:H147" si="325">D135-D134</f>
        <v>0</v>
      </c>
      <c r="I135" s="81">
        <f t="shared" ref="I135:I147" si="326">B135-C135-D135</f>
        <v>229556</v>
      </c>
      <c r="J135" s="82">
        <f t="shared" ref="J135:J147" si="327">F135/I134*$B$2/($B$2-B134)</f>
        <v>4.3955644328034782E-3</v>
      </c>
      <c r="K135" s="82">
        <f t="shared" ref="K135:K147" si="328">G135/I134</f>
        <v>3.3241336476680762E-4</v>
      </c>
      <c r="L135" s="82">
        <f t="shared" ref="L135:L147" si="329">H135/I134</f>
        <v>0</v>
      </c>
      <c r="M135" s="81">
        <f t="shared" ref="M135:M147" si="330">J135/(K135+L135)</f>
        <v>13.223188050477528</v>
      </c>
      <c r="N135" s="84">
        <f t="shared" ref="N135:N147" si="331">C135/B135</f>
        <v>0.14554245748296155</v>
      </c>
      <c r="O135" s="84"/>
      <c r="P135" s="85">
        <f t="shared" ref="P135:P147" si="332">D135/B135</f>
        <v>0</v>
      </c>
      <c r="Q135" s="87">
        <f t="shared" ref="Q135:Q147" si="333">N135</f>
        <v>0.14554245748296155</v>
      </c>
      <c r="R135" s="96">
        <f t="shared" ref="R135:R147" si="334">IF(P135="","",1-SUM(P135:Q135))</f>
        <v>0.85445754251703843</v>
      </c>
      <c r="AB135" s="119">
        <f t="shared" si="321"/>
        <v>1005</v>
      </c>
      <c r="AC135" s="120">
        <f t="shared" si="321"/>
        <v>133.85714285714286</v>
      </c>
      <c r="AD135" s="67">
        <f t="shared" si="186"/>
        <v>261.40000000000003</v>
      </c>
      <c r="AE135" s="41">
        <f t="shared" si="317"/>
        <v>0.51207782271286473</v>
      </c>
      <c r="AL135">
        <f t="shared" si="322"/>
        <v>4249081</v>
      </c>
      <c r="AM135">
        <f t="shared" si="316"/>
        <v>97927</v>
      </c>
      <c r="AN135">
        <f t="shared" si="319"/>
        <v>94535.857142857145</v>
      </c>
      <c r="AO135" s="3">
        <f t="shared" si="318"/>
        <v>1.3925675665765241E-3</v>
      </c>
    </row>
    <row r="136" spans="1:41" ht="13.8" x14ac:dyDescent="0.25">
      <c r="A136" s="95">
        <v>43994</v>
      </c>
      <c r="B136" s="81">
        <v>269710</v>
      </c>
      <c r="C136" s="81">
        <v>39232</v>
      </c>
      <c r="D136" s="81">
        <v>0</v>
      </c>
      <c r="E136" s="81">
        <v>4349254</v>
      </c>
      <c r="F136" s="81">
        <f t="shared" si="323"/>
        <v>1053</v>
      </c>
      <c r="G136" s="81">
        <f t="shared" si="324"/>
        <v>131</v>
      </c>
      <c r="H136" s="81">
        <f t="shared" si="325"/>
        <v>0</v>
      </c>
      <c r="I136" s="81">
        <f t="shared" si="326"/>
        <v>230478</v>
      </c>
      <c r="J136" s="82">
        <f t="shared" si="327"/>
        <v>4.6053415087433797E-3</v>
      </c>
      <c r="K136" s="82">
        <f t="shared" si="328"/>
        <v>5.7066685253271538E-4</v>
      </c>
      <c r="L136" s="82">
        <f t="shared" si="329"/>
        <v>0</v>
      </c>
      <c r="M136" s="81">
        <f t="shared" si="330"/>
        <v>8.0701051555808796</v>
      </c>
      <c r="N136" s="84">
        <f t="shared" si="331"/>
        <v>0.14545993845241184</v>
      </c>
      <c r="O136" s="84"/>
      <c r="P136" s="85">
        <f t="shared" si="332"/>
        <v>0</v>
      </c>
      <c r="Q136" s="87">
        <f t="shared" si="333"/>
        <v>0.14545993845241184</v>
      </c>
      <c r="R136" s="96">
        <f t="shared" si="334"/>
        <v>0.85454006154758821</v>
      </c>
      <c r="AB136" s="119">
        <f t="shared" si="321"/>
        <v>997.57142857142856</v>
      </c>
      <c r="AC136" s="120">
        <f t="shared" si="321"/>
        <v>115.71428571428571</v>
      </c>
      <c r="AD136" s="67">
        <f t="shared" si="186"/>
        <v>250</v>
      </c>
      <c r="AE136" s="41">
        <f t="shared" si="317"/>
        <v>0.46285714285714286</v>
      </c>
      <c r="AL136">
        <f t="shared" si="322"/>
        <v>4349254</v>
      </c>
      <c r="AM136">
        <f t="shared" si="316"/>
        <v>100173</v>
      </c>
      <c r="AN136">
        <f t="shared" si="319"/>
        <v>95211.28571428571</v>
      </c>
      <c r="AO136" s="3">
        <f t="shared" si="318"/>
        <v>1.4025170180390436E-3</v>
      </c>
    </row>
    <row r="137" spans="1:41" ht="13.8" x14ac:dyDescent="0.25">
      <c r="A137" s="95">
        <v>43995</v>
      </c>
      <c r="B137" s="81">
        <v>270597</v>
      </c>
      <c r="C137" s="81">
        <v>39339</v>
      </c>
      <c r="D137" s="81">
        <v>0</v>
      </c>
      <c r="E137" s="81">
        <v>4445275</v>
      </c>
      <c r="F137" s="81">
        <f t="shared" si="323"/>
        <v>887</v>
      </c>
      <c r="G137" s="81">
        <f t="shared" si="324"/>
        <v>107</v>
      </c>
      <c r="H137" s="81">
        <f t="shared" si="325"/>
        <v>0</v>
      </c>
      <c r="I137" s="81">
        <f t="shared" si="326"/>
        <v>231258</v>
      </c>
      <c r="J137" s="82">
        <f t="shared" si="327"/>
        <v>3.8638746133225193E-3</v>
      </c>
      <c r="K137" s="82">
        <f t="shared" si="328"/>
        <v>4.6425255338904364E-4</v>
      </c>
      <c r="L137" s="82">
        <f t="shared" si="329"/>
        <v>0</v>
      </c>
      <c r="M137" s="81">
        <f t="shared" si="330"/>
        <v>8.3227859170967058</v>
      </c>
      <c r="N137" s="84">
        <f t="shared" si="331"/>
        <v>0.14537855186864598</v>
      </c>
      <c r="O137" s="84"/>
      <c r="P137" s="85">
        <f t="shared" si="332"/>
        <v>0</v>
      </c>
      <c r="Q137" s="87">
        <f t="shared" si="333"/>
        <v>0.14537855186864598</v>
      </c>
      <c r="R137" s="96">
        <f t="shared" si="334"/>
        <v>0.85462144813135399</v>
      </c>
      <c r="AB137" s="119">
        <f t="shared" si="321"/>
        <v>1011.2857142857143</v>
      </c>
      <c r="AC137" s="120">
        <f t="shared" si="321"/>
        <v>110.57142857142857</v>
      </c>
      <c r="AD137" s="67">
        <f t="shared" si="186"/>
        <v>241.20000000000002</v>
      </c>
      <c r="AE137" s="41">
        <f t="shared" si="317"/>
        <v>0.45842217484008524</v>
      </c>
      <c r="AL137">
        <f t="shared" si="322"/>
        <v>4445275</v>
      </c>
      <c r="AM137">
        <f t="shared" si="316"/>
        <v>96021</v>
      </c>
      <c r="AN137">
        <f t="shared" si="319"/>
        <v>94694.71428571429</v>
      </c>
      <c r="AO137" s="3">
        <f t="shared" si="318"/>
        <v>1.3949076236886902E-3</v>
      </c>
    </row>
    <row r="138" spans="1:41" ht="13.8" x14ac:dyDescent="0.25">
      <c r="A138" s="95">
        <v>43996</v>
      </c>
      <c r="B138" s="81">
        <v>271404</v>
      </c>
      <c r="C138" s="81">
        <v>39366</v>
      </c>
      <c r="D138" s="81">
        <v>0</v>
      </c>
      <c r="E138" s="81">
        <v>4542174</v>
      </c>
      <c r="F138" s="81">
        <f t="shared" si="323"/>
        <v>807</v>
      </c>
      <c r="G138" s="81">
        <f t="shared" si="324"/>
        <v>27</v>
      </c>
      <c r="H138" s="81">
        <f t="shared" si="325"/>
        <v>0</v>
      </c>
      <c r="I138" s="81">
        <f t="shared" si="326"/>
        <v>232038</v>
      </c>
      <c r="J138" s="82">
        <f t="shared" si="327"/>
        <v>3.5035744292120693E-3</v>
      </c>
      <c r="K138" s="82">
        <f t="shared" si="328"/>
        <v>1.167527177438186E-4</v>
      </c>
      <c r="L138" s="82">
        <f t="shared" si="329"/>
        <v>0</v>
      </c>
      <c r="M138" s="81">
        <f t="shared" si="330"/>
        <v>30.008504272249063</v>
      </c>
      <c r="N138" s="84">
        <f t="shared" si="331"/>
        <v>0.14504576203740549</v>
      </c>
      <c r="O138" s="84"/>
      <c r="P138" s="85">
        <f t="shared" si="332"/>
        <v>0</v>
      </c>
      <c r="Q138" s="87">
        <f t="shared" si="333"/>
        <v>0.14504576203740549</v>
      </c>
      <c r="R138" s="96">
        <f t="shared" si="334"/>
        <v>0.85495423796259451</v>
      </c>
      <c r="AB138" s="119">
        <f t="shared" si="321"/>
        <v>1024.1428571428571</v>
      </c>
      <c r="AC138" s="120">
        <f t="shared" si="321"/>
        <v>106.71428571428571</v>
      </c>
      <c r="AD138" s="67">
        <f t="shared" si="186"/>
        <v>231.14285714285717</v>
      </c>
      <c r="AE138" s="41">
        <f t="shared" si="317"/>
        <v>0.46168108776266986</v>
      </c>
      <c r="AL138">
        <f t="shared" si="322"/>
        <v>4542174</v>
      </c>
      <c r="AM138">
        <f t="shared" si="316"/>
        <v>96899</v>
      </c>
      <c r="AN138">
        <f t="shared" si="319"/>
        <v>95535.428571428565</v>
      </c>
      <c r="AO138" s="3">
        <f t="shared" si="318"/>
        <v>1.4072918288191741E-3</v>
      </c>
    </row>
    <row r="139" spans="1:41" ht="13.8" x14ac:dyDescent="0.25">
      <c r="A139" s="95">
        <v>43997</v>
      </c>
      <c r="B139" s="81">
        <v>272430</v>
      </c>
      <c r="C139" s="81">
        <v>39395</v>
      </c>
      <c r="D139" s="81">
        <v>0</v>
      </c>
      <c r="E139" s="81">
        <v>4609714</v>
      </c>
      <c r="F139" s="81">
        <f t="shared" si="323"/>
        <v>1026</v>
      </c>
      <c r="G139" s="81">
        <f t="shared" si="324"/>
        <v>29</v>
      </c>
      <c r="H139" s="81">
        <f t="shared" si="325"/>
        <v>0</v>
      </c>
      <c r="I139" s="81">
        <f t="shared" si="326"/>
        <v>233035</v>
      </c>
      <c r="J139" s="82">
        <f t="shared" si="327"/>
        <v>4.4394381451858395E-3</v>
      </c>
      <c r="K139" s="82">
        <f t="shared" si="328"/>
        <v>1.2497952921504236E-4</v>
      </c>
      <c r="L139" s="82">
        <f t="shared" si="329"/>
        <v>0</v>
      </c>
      <c r="M139" s="81">
        <f t="shared" si="330"/>
        <v>35.521322356297645</v>
      </c>
      <c r="N139" s="84">
        <f t="shared" si="331"/>
        <v>0.1446059538230004</v>
      </c>
      <c r="O139" s="84"/>
      <c r="P139" s="85">
        <f t="shared" si="332"/>
        <v>0</v>
      </c>
      <c r="Q139" s="87">
        <f t="shared" si="333"/>
        <v>0.1446059538230004</v>
      </c>
      <c r="R139" s="96">
        <f t="shared" si="334"/>
        <v>0.85539404617699955</v>
      </c>
      <c r="AB139" s="119">
        <f t="shared" si="321"/>
        <v>1015.5714285714286</v>
      </c>
      <c r="AC139" s="120">
        <f t="shared" si="321"/>
        <v>104.14285714285714</v>
      </c>
      <c r="AD139" s="67">
        <f t="shared" si="186"/>
        <v>221.20000000000002</v>
      </c>
      <c r="AE139" s="41">
        <f t="shared" si="317"/>
        <v>0.47080857659519498</v>
      </c>
      <c r="AL139">
        <f t="shared" si="322"/>
        <v>4609714</v>
      </c>
      <c r="AM139">
        <f t="shared" si="316"/>
        <v>67540</v>
      </c>
      <c r="AN139">
        <f t="shared" si="319"/>
        <v>93198.28571428571</v>
      </c>
      <c r="AO139" s="3">
        <f t="shared" si="318"/>
        <v>1.3728643698668009E-3</v>
      </c>
    </row>
    <row r="140" spans="1:41" ht="13.8" x14ac:dyDescent="0.25">
      <c r="A140" s="95">
        <v>43998</v>
      </c>
      <c r="B140" s="81">
        <v>273507</v>
      </c>
      <c r="C140" s="81">
        <v>39515</v>
      </c>
      <c r="D140" s="81">
        <v>0</v>
      </c>
      <c r="E140" s="81">
        <v>4677522</v>
      </c>
      <c r="F140" s="81">
        <f t="shared" si="323"/>
        <v>1077</v>
      </c>
      <c r="G140" s="81">
        <f t="shared" si="324"/>
        <v>120</v>
      </c>
      <c r="H140" s="81">
        <f t="shared" si="325"/>
        <v>0</v>
      </c>
      <c r="I140" s="81">
        <f t="shared" si="326"/>
        <v>233992</v>
      </c>
      <c r="J140" s="82">
        <f t="shared" si="327"/>
        <v>4.640244899067095E-3</v>
      </c>
      <c r="K140" s="82">
        <f t="shared" si="328"/>
        <v>5.1494410710837429E-4</v>
      </c>
      <c r="L140" s="82">
        <f t="shared" si="329"/>
        <v>0</v>
      </c>
      <c r="M140" s="81">
        <f t="shared" si="330"/>
        <v>9.0111622504508375</v>
      </c>
      <c r="N140" s="84">
        <f t="shared" si="331"/>
        <v>0.14447527851206735</v>
      </c>
      <c r="O140" s="84"/>
      <c r="P140" s="85">
        <f t="shared" si="332"/>
        <v>0</v>
      </c>
      <c r="Q140" s="87">
        <f t="shared" si="333"/>
        <v>0.14447527851206735</v>
      </c>
      <c r="R140" s="96">
        <f t="shared" si="334"/>
        <v>0.85552472148793268</v>
      </c>
      <c r="AB140" s="119">
        <f t="shared" ref="AB140:AC162" si="335">AVERAGE(F134:F140)</f>
        <v>1004.7142857142857</v>
      </c>
      <c r="AC140" s="120">
        <f t="shared" si="335"/>
        <v>93.428571428571431</v>
      </c>
      <c r="AD140" s="67">
        <f t="shared" si="186"/>
        <v>212.22857142857143</v>
      </c>
      <c r="AE140" s="41">
        <f t="shared" si="317"/>
        <v>0.44022617124394187</v>
      </c>
      <c r="AL140">
        <f t="shared" si="322"/>
        <v>4677522</v>
      </c>
      <c r="AM140">
        <f t="shared" si="316"/>
        <v>67808</v>
      </c>
      <c r="AN140">
        <f t="shared" si="319"/>
        <v>88282</v>
      </c>
      <c r="AO140" s="3">
        <f t="shared" si="318"/>
        <v>1.300444652728233E-3</v>
      </c>
    </row>
    <row r="141" spans="1:41" ht="13.8" x14ac:dyDescent="0.25">
      <c r="A141" s="95">
        <v>43999</v>
      </c>
      <c r="B141" s="81">
        <v>274504</v>
      </c>
      <c r="C141" s="81">
        <v>39625</v>
      </c>
      <c r="D141" s="81">
        <v>0</v>
      </c>
      <c r="E141" s="81">
        <v>4756484</v>
      </c>
      <c r="F141" s="81">
        <f t="shared" si="323"/>
        <v>997</v>
      </c>
      <c r="G141" s="81">
        <f t="shared" si="324"/>
        <v>110</v>
      </c>
      <c r="H141" s="81">
        <f t="shared" si="325"/>
        <v>0</v>
      </c>
      <c r="I141" s="81">
        <f t="shared" si="326"/>
        <v>234879</v>
      </c>
      <c r="J141" s="82">
        <f t="shared" si="327"/>
        <v>4.2780653939186045E-3</v>
      </c>
      <c r="K141" s="82">
        <f t="shared" si="328"/>
        <v>4.7010154193305752E-4</v>
      </c>
      <c r="L141" s="82">
        <f t="shared" si="329"/>
        <v>0</v>
      </c>
      <c r="M141" s="81">
        <f t="shared" si="330"/>
        <v>9.1003007059436563</v>
      </c>
      <c r="N141" s="84">
        <f t="shared" si="331"/>
        <v>0.14435126628391573</v>
      </c>
      <c r="O141" s="84"/>
      <c r="P141" s="85">
        <f t="shared" si="332"/>
        <v>0</v>
      </c>
      <c r="Q141" s="87">
        <f t="shared" si="333"/>
        <v>0.14435126628391573</v>
      </c>
      <c r="R141" s="96">
        <f t="shared" si="334"/>
        <v>0.8556487337160843</v>
      </c>
      <c r="AB141" s="119">
        <f t="shared" si="335"/>
        <v>978.28571428571433</v>
      </c>
      <c r="AC141" s="120">
        <f t="shared" si="335"/>
        <v>85.714285714285708</v>
      </c>
      <c r="AD141" s="67">
        <f t="shared" si="186"/>
        <v>207.65714285714284</v>
      </c>
      <c r="AE141" s="41">
        <f t="shared" si="317"/>
        <v>0.41276829939460646</v>
      </c>
      <c r="AL141">
        <f t="shared" si="322"/>
        <v>4756484</v>
      </c>
      <c r="AM141">
        <f t="shared" si="316"/>
        <v>78962</v>
      </c>
      <c r="AN141">
        <f t="shared" si="319"/>
        <v>86475.71428571429</v>
      </c>
      <c r="AO141" s="3">
        <f t="shared" si="318"/>
        <v>1.2738370249168755E-3</v>
      </c>
    </row>
    <row r="142" spans="1:41" ht="13.8" x14ac:dyDescent="0.25">
      <c r="A142" s="95">
        <v>44000</v>
      </c>
      <c r="B142" s="81">
        <v>275524</v>
      </c>
      <c r="C142" s="81">
        <v>39692</v>
      </c>
      <c r="D142" s="81">
        <v>0</v>
      </c>
      <c r="E142" s="81">
        <v>4840348</v>
      </c>
      <c r="F142" s="81">
        <f t="shared" si="323"/>
        <v>1020</v>
      </c>
      <c r="G142" s="81">
        <f t="shared" si="324"/>
        <v>67</v>
      </c>
      <c r="H142" s="81">
        <f t="shared" si="325"/>
        <v>0</v>
      </c>
      <c r="I142" s="81">
        <f t="shared" si="326"/>
        <v>235832</v>
      </c>
      <c r="J142" s="82">
        <f t="shared" si="327"/>
        <v>4.3602928287933725E-3</v>
      </c>
      <c r="K142" s="82">
        <f t="shared" si="328"/>
        <v>2.852532580605333E-4</v>
      </c>
      <c r="L142" s="82">
        <f t="shared" si="329"/>
        <v>0</v>
      </c>
      <c r="M142" s="81">
        <f t="shared" si="330"/>
        <v>15.285689840808336</v>
      </c>
      <c r="N142" s="84">
        <f t="shared" si="331"/>
        <v>0.14406004558586546</v>
      </c>
      <c r="O142" s="84"/>
      <c r="P142" s="85">
        <f t="shared" si="332"/>
        <v>0</v>
      </c>
      <c r="Q142" s="87">
        <f t="shared" si="333"/>
        <v>0.14406004558586546</v>
      </c>
      <c r="R142" s="96">
        <f t="shared" si="334"/>
        <v>0.85593995441413451</v>
      </c>
      <c r="AB142" s="119">
        <f t="shared" si="335"/>
        <v>981</v>
      </c>
      <c r="AC142" s="120">
        <f t="shared" si="335"/>
        <v>84.428571428571431</v>
      </c>
      <c r="AD142" s="67">
        <f t="shared" si="186"/>
        <v>201</v>
      </c>
      <c r="AE142" s="41">
        <f t="shared" si="317"/>
        <v>0.42004264392324092</v>
      </c>
      <c r="AL142">
        <f t="shared" si="322"/>
        <v>4840348</v>
      </c>
      <c r="AM142">
        <f t="shared" si="316"/>
        <v>83864</v>
      </c>
      <c r="AN142">
        <f t="shared" si="319"/>
        <v>84466.71428571429</v>
      </c>
      <c r="AO142" s="3">
        <f t="shared" si="318"/>
        <v>1.2442432990460183E-3</v>
      </c>
    </row>
    <row r="143" spans="1:41" ht="13.8" x14ac:dyDescent="0.25">
      <c r="A143" s="95">
        <v>44001</v>
      </c>
      <c r="B143" s="81">
        <v>276504</v>
      </c>
      <c r="C143" s="81">
        <v>39776</v>
      </c>
      <c r="D143" s="81">
        <v>0</v>
      </c>
      <c r="E143" s="81">
        <v>4930797</v>
      </c>
      <c r="F143" s="81">
        <f t="shared" si="323"/>
        <v>980</v>
      </c>
      <c r="G143" s="81">
        <f t="shared" si="324"/>
        <v>84</v>
      </c>
      <c r="H143" s="81">
        <f t="shared" si="325"/>
        <v>0</v>
      </c>
      <c r="I143" s="81">
        <f t="shared" si="326"/>
        <v>236728</v>
      </c>
      <c r="J143" s="82">
        <f t="shared" si="327"/>
        <v>4.1724348828434061E-3</v>
      </c>
      <c r="K143" s="82">
        <f t="shared" si="328"/>
        <v>3.561857593541165E-4</v>
      </c>
      <c r="L143" s="82">
        <f t="shared" si="329"/>
        <v>0</v>
      </c>
      <c r="M143" s="81">
        <f t="shared" si="330"/>
        <v>11.714210277270549</v>
      </c>
      <c r="N143" s="84">
        <f t="shared" si="331"/>
        <v>0.14385325347915401</v>
      </c>
      <c r="O143" s="84"/>
      <c r="P143" s="85">
        <f t="shared" si="332"/>
        <v>0</v>
      </c>
      <c r="Q143" s="87">
        <f t="shared" si="333"/>
        <v>0.14385325347915401</v>
      </c>
      <c r="R143" s="96">
        <f t="shared" si="334"/>
        <v>0.85614674652084599</v>
      </c>
      <c r="AB143" s="119">
        <f t="shared" si="335"/>
        <v>970.57142857142856</v>
      </c>
      <c r="AC143" s="120">
        <f t="shared" si="335"/>
        <v>77.714285714285708</v>
      </c>
      <c r="AD143" s="67">
        <f t="shared" si="186"/>
        <v>199.51428571428573</v>
      </c>
      <c r="AE143" s="41">
        <f t="shared" si="317"/>
        <v>0.38951739939853924</v>
      </c>
      <c r="AL143">
        <f t="shared" si="322"/>
        <v>4930797</v>
      </c>
      <c r="AM143">
        <f t="shared" si="316"/>
        <v>90449</v>
      </c>
      <c r="AN143">
        <f t="shared" si="319"/>
        <v>83077.571428571435</v>
      </c>
      <c r="AO143" s="3">
        <f t="shared" si="318"/>
        <v>1.223780425522004E-3</v>
      </c>
    </row>
    <row r="144" spans="1:41" ht="13.8" x14ac:dyDescent="0.25">
      <c r="A144" s="95">
        <v>44002</v>
      </c>
      <c r="B144" s="81">
        <v>277170</v>
      </c>
      <c r="C144" s="81">
        <v>39847</v>
      </c>
      <c r="D144" s="81">
        <v>0</v>
      </c>
      <c r="E144" s="81">
        <v>5017988</v>
      </c>
      <c r="F144" s="81">
        <f t="shared" si="323"/>
        <v>666</v>
      </c>
      <c r="G144" s="81">
        <f t="shared" si="324"/>
        <v>71</v>
      </c>
      <c r="H144" s="81">
        <f t="shared" si="325"/>
        <v>0</v>
      </c>
      <c r="I144" s="81">
        <f t="shared" si="326"/>
        <v>237323</v>
      </c>
      <c r="J144" s="82">
        <f t="shared" si="327"/>
        <v>2.8248612499716845E-3</v>
      </c>
      <c r="K144" s="82">
        <f t="shared" si="328"/>
        <v>2.9992227366428984E-4</v>
      </c>
      <c r="L144" s="82">
        <f t="shared" si="329"/>
        <v>0</v>
      </c>
      <c r="M144" s="81">
        <f t="shared" si="330"/>
        <v>9.4186444222999555</v>
      </c>
      <c r="N144" s="84">
        <f t="shared" si="331"/>
        <v>0.14376375509615039</v>
      </c>
      <c r="O144" s="84"/>
      <c r="P144" s="85">
        <f t="shared" si="332"/>
        <v>0</v>
      </c>
      <c r="Q144" s="87">
        <f t="shared" si="333"/>
        <v>0.14376375509615039</v>
      </c>
      <c r="R144" s="96">
        <f t="shared" si="334"/>
        <v>0.85623624490384964</v>
      </c>
      <c r="AB144" s="119">
        <f t="shared" si="335"/>
        <v>939</v>
      </c>
      <c r="AC144" s="120">
        <f t="shared" si="335"/>
        <v>72.571428571428569</v>
      </c>
      <c r="AD144" s="67">
        <f t="shared" si="186"/>
        <v>202.25714285714287</v>
      </c>
      <c r="AE144" s="41">
        <f t="shared" si="317"/>
        <v>0.35880774120638503</v>
      </c>
      <c r="AL144">
        <f t="shared" si="322"/>
        <v>5017988</v>
      </c>
      <c r="AM144">
        <f t="shared" si="316"/>
        <v>87191</v>
      </c>
      <c r="AN144">
        <f t="shared" si="319"/>
        <v>81816.142857142855</v>
      </c>
      <c r="AO144" s="3">
        <f t="shared" si="318"/>
        <v>1.2051988569065114E-3</v>
      </c>
    </row>
    <row r="145" spans="1:41" ht="13.8" x14ac:dyDescent="0.25">
      <c r="A145" s="95">
        <v>44003</v>
      </c>
      <c r="B145" s="81">
        <v>277792</v>
      </c>
      <c r="C145" s="81">
        <v>39878</v>
      </c>
      <c r="D145" s="81">
        <v>0</v>
      </c>
      <c r="E145" s="81">
        <v>5098834</v>
      </c>
      <c r="F145" s="81">
        <f t="shared" si="323"/>
        <v>622</v>
      </c>
      <c r="G145" s="81">
        <f t="shared" si="324"/>
        <v>31</v>
      </c>
      <c r="H145" s="81">
        <f t="shared" si="325"/>
        <v>0</v>
      </c>
      <c r="I145" s="81">
        <f t="shared" si="326"/>
        <v>237914</v>
      </c>
      <c r="J145" s="82">
        <f t="shared" si="327"/>
        <v>2.6316453041550932E-3</v>
      </c>
      <c r="K145" s="82">
        <f t="shared" si="328"/>
        <v>1.3062366479439413E-4</v>
      </c>
      <c r="L145" s="82">
        <f t="shared" si="329"/>
        <v>0</v>
      </c>
      <c r="M145" s="81">
        <f t="shared" si="330"/>
        <v>20.146772855419329</v>
      </c>
      <c r="N145" s="84">
        <f t="shared" si="331"/>
        <v>0.14355345006335676</v>
      </c>
      <c r="O145" s="84"/>
      <c r="P145" s="85">
        <f t="shared" si="332"/>
        <v>0</v>
      </c>
      <c r="Q145" s="87">
        <f t="shared" si="333"/>
        <v>0.14355345006335676</v>
      </c>
      <c r="R145" s="96">
        <f t="shared" si="334"/>
        <v>0.85644654993664326</v>
      </c>
      <c r="AB145" s="119">
        <f t="shared" si="335"/>
        <v>912.57142857142856</v>
      </c>
      <c r="AC145" s="120">
        <f t="shared" si="335"/>
        <v>73.142857142857139</v>
      </c>
      <c r="AD145" s="67">
        <f t="shared" si="186"/>
        <v>204.82857142857142</v>
      </c>
      <c r="AE145" s="41">
        <f t="shared" si="317"/>
        <v>0.35709303947551957</v>
      </c>
      <c r="AL145">
        <f t="shared" si="322"/>
        <v>5098834</v>
      </c>
      <c r="AM145">
        <f t="shared" si="316"/>
        <v>80846</v>
      </c>
      <c r="AN145">
        <f t="shared" si="319"/>
        <v>79522.857142857145</v>
      </c>
      <c r="AO145" s="3">
        <f t="shared" si="318"/>
        <v>1.1714174389014719E-3</v>
      </c>
    </row>
    <row r="146" spans="1:41" ht="13.8" x14ac:dyDescent="0.25">
      <c r="A146" s="95">
        <v>44004</v>
      </c>
      <c r="B146" s="81">
        <v>278684</v>
      </c>
      <c r="C146" s="81">
        <v>39892</v>
      </c>
      <c r="D146" s="81">
        <v>0</v>
      </c>
      <c r="E146" s="81">
        <v>5156119</v>
      </c>
      <c r="F146" s="81">
        <f t="shared" si="323"/>
        <v>892</v>
      </c>
      <c r="G146" s="81">
        <f t="shared" si="324"/>
        <v>14</v>
      </c>
      <c r="H146" s="81">
        <f t="shared" si="325"/>
        <v>0</v>
      </c>
      <c r="I146" s="81">
        <f t="shared" si="326"/>
        <v>238792</v>
      </c>
      <c r="J146" s="82">
        <f t="shared" si="327"/>
        <v>3.7646590524129334E-3</v>
      </c>
      <c r="K146" s="82">
        <f t="shared" si="328"/>
        <v>5.8844792656169876E-5</v>
      </c>
      <c r="L146" s="82">
        <f t="shared" si="329"/>
        <v>0</v>
      </c>
      <c r="M146" s="81">
        <f t="shared" si="330"/>
        <v>63.976078128269336</v>
      </c>
      <c r="N146" s="84">
        <f t="shared" si="331"/>
        <v>0.14314420634123237</v>
      </c>
      <c r="O146" s="84"/>
      <c r="P146" s="85">
        <f t="shared" si="332"/>
        <v>0</v>
      </c>
      <c r="Q146" s="87">
        <f t="shared" si="333"/>
        <v>0.14314420634123237</v>
      </c>
      <c r="R146" s="96">
        <f t="shared" si="334"/>
        <v>0.85685579365876763</v>
      </c>
      <c r="AB146" s="119">
        <f t="shared" si="335"/>
        <v>893.42857142857144</v>
      </c>
      <c r="AC146" s="120">
        <f t="shared" si="335"/>
        <v>71</v>
      </c>
      <c r="AD146" s="67">
        <f t="shared" si="186"/>
        <v>203.11428571428573</v>
      </c>
      <c r="AE146" s="41">
        <f t="shared" si="317"/>
        <v>0.3495568997045998</v>
      </c>
      <c r="AL146">
        <f t="shared" si="322"/>
        <v>5156119</v>
      </c>
      <c r="AM146">
        <f t="shared" si="316"/>
        <v>57285</v>
      </c>
      <c r="AN146">
        <f t="shared" si="319"/>
        <v>78057.857142857145</v>
      </c>
      <c r="AO146" s="3">
        <f t="shared" si="318"/>
        <v>1.1498371460190399E-3</v>
      </c>
    </row>
    <row r="147" spans="1:41" ht="13.8" x14ac:dyDescent="0.25">
      <c r="A147" s="95">
        <v>44005</v>
      </c>
      <c r="B147" s="81">
        <v>279566</v>
      </c>
      <c r="C147" s="81">
        <v>39986</v>
      </c>
      <c r="D147" s="81">
        <v>0</v>
      </c>
      <c r="E147" s="81">
        <v>5219161</v>
      </c>
      <c r="F147" s="81">
        <f t="shared" si="323"/>
        <v>882</v>
      </c>
      <c r="G147" s="81">
        <f t="shared" si="324"/>
        <v>94</v>
      </c>
      <c r="H147" s="81">
        <f t="shared" si="325"/>
        <v>0</v>
      </c>
      <c r="I147" s="81">
        <f t="shared" si="326"/>
        <v>239580</v>
      </c>
      <c r="J147" s="82">
        <f t="shared" si="327"/>
        <v>3.708816417963686E-3</v>
      </c>
      <c r="K147" s="82">
        <f t="shared" si="328"/>
        <v>3.9364802840966196E-4</v>
      </c>
      <c r="L147" s="82">
        <f t="shared" si="329"/>
        <v>0</v>
      </c>
      <c r="M147" s="81">
        <f t="shared" si="330"/>
        <v>9.4216562774296229</v>
      </c>
      <c r="N147" s="84">
        <f t="shared" si="331"/>
        <v>0.14302883755535364</v>
      </c>
      <c r="O147" s="84"/>
      <c r="P147" s="85">
        <f t="shared" si="332"/>
        <v>0</v>
      </c>
      <c r="Q147" s="87">
        <f t="shared" si="333"/>
        <v>0.14302883755535364</v>
      </c>
      <c r="R147" s="96">
        <f t="shared" si="334"/>
        <v>0.85697116244464633</v>
      </c>
      <c r="AB147" s="119">
        <f t="shared" si="335"/>
        <v>865.57142857142856</v>
      </c>
      <c r="AC147" s="120">
        <f t="shared" si="335"/>
        <v>67.285714285714292</v>
      </c>
      <c r="AD147" s="67">
        <f t="shared" si="186"/>
        <v>200.94285714285715</v>
      </c>
      <c r="AE147" s="41">
        <f t="shared" si="317"/>
        <v>0.33484999289065837</v>
      </c>
      <c r="AL147">
        <f t="shared" si="322"/>
        <v>5219161</v>
      </c>
      <c r="AM147">
        <f t="shared" si="316"/>
        <v>63042</v>
      </c>
      <c r="AN147">
        <f t="shared" si="319"/>
        <v>77377</v>
      </c>
      <c r="AO147" s="3">
        <f t="shared" si="318"/>
        <v>1.1398077285760685E-3</v>
      </c>
    </row>
    <row r="148" spans="1:41" ht="13.8" x14ac:dyDescent="0.25">
      <c r="A148" s="95">
        <v>44006</v>
      </c>
      <c r="B148" s="81">
        <v>280340</v>
      </c>
      <c r="C148" s="81">
        <v>40073</v>
      </c>
      <c r="D148" s="81">
        <v>0</v>
      </c>
      <c r="E148" s="81">
        <v>5285917</v>
      </c>
      <c r="F148" s="81">
        <f t="shared" ref="F148:F162" si="336">B148-B147</f>
        <v>774</v>
      </c>
      <c r="G148" s="81">
        <f t="shared" ref="G148:G162" si="337">C148-C147</f>
        <v>87</v>
      </c>
      <c r="H148" s="81">
        <f t="shared" ref="H148:H162" si="338">D148-D147</f>
        <v>0</v>
      </c>
      <c r="I148" s="81">
        <f t="shared" ref="I148:I162" si="339">B148-C148-D148</f>
        <v>240267</v>
      </c>
      <c r="J148" s="82">
        <f t="shared" ref="J148:J162" si="340">F148/I147*$B$2/($B$2-B147)</f>
        <v>3.244013034636113E-3</v>
      </c>
      <c r="K148" s="82">
        <f t="shared" ref="K148:K162" si="341">G148/I147</f>
        <v>3.6313548710242925E-4</v>
      </c>
      <c r="L148" s="82">
        <f t="shared" ref="L148:L162" si="342">H148/I147</f>
        <v>0</v>
      </c>
      <c r="M148" s="81">
        <f t="shared" ref="M148:M162" si="343">J148/(K148+L148)</f>
        <v>8.9333407222772419</v>
      </c>
      <c r="N148" s="84">
        <f t="shared" ref="N148:N162" si="344">C148/B148</f>
        <v>0.14294428194335451</v>
      </c>
      <c r="O148" s="84"/>
      <c r="P148" s="85">
        <f t="shared" ref="P148:P162" si="345">D148/B148</f>
        <v>0</v>
      </c>
      <c r="Q148" s="87">
        <f t="shared" ref="Q148:Q162" si="346">N148</f>
        <v>0.14294428194335451</v>
      </c>
      <c r="R148" s="96">
        <f t="shared" ref="R148:R162" si="347">IF(P148="","",1-SUM(P148:Q148))</f>
        <v>0.85705571805664549</v>
      </c>
      <c r="AB148" s="119">
        <f t="shared" si="335"/>
        <v>833.71428571428567</v>
      </c>
      <c r="AC148" s="120">
        <f t="shared" si="335"/>
        <v>64</v>
      </c>
      <c r="AD148" s="67">
        <f t="shared" si="186"/>
        <v>195.65714285714287</v>
      </c>
      <c r="AE148" s="41">
        <f t="shared" si="317"/>
        <v>0.32710280373831774</v>
      </c>
      <c r="AL148">
        <f t="shared" si="322"/>
        <v>5285917</v>
      </c>
      <c r="AM148">
        <f t="shared" si="316"/>
        <v>66756</v>
      </c>
      <c r="AN148">
        <f t="shared" si="319"/>
        <v>75633.28571428571</v>
      </c>
      <c r="AO148" s="3">
        <f t="shared" si="318"/>
        <v>1.1141218139078125E-3</v>
      </c>
    </row>
    <row r="149" spans="1:41" ht="13.8" x14ac:dyDescent="0.25">
      <c r="A149" s="95">
        <v>44007</v>
      </c>
      <c r="B149" s="81">
        <v>281037</v>
      </c>
      <c r="C149" s="81">
        <v>40172</v>
      </c>
      <c r="D149" s="81">
        <v>0</v>
      </c>
      <c r="E149" s="81">
        <v>5373957</v>
      </c>
      <c r="F149" s="81">
        <f t="shared" si="336"/>
        <v>697</v>
      </c>
      <c r="G149" s="81">
        <f t="shared" si="337"/>
        <v>99</v>
      </c>
      <c r="H149" s="81">
        <f t="shared" si="338"/>
        <v>0</v>
      </c>
      <c r="I149" s="81">
        <f t="shared" si="339"/>
        <v>240865</v>
      </c>
      <c r="J149" s="82">
        <f t="shared" si="340"/>
        <v>2.9129686782021508E-3</v>
      </c>
      <c r="K149" s="82">
        <f t="shared" si="341"/>
        <v>4.1204160371586612E-4</v>
      </c>
      <c r="L149" s="82">
        <f t="shared" si="342"/>
        <v>0</v>
      </c>
      <c r="M149" s="81">
        <f t="shared" si="343"/>
        <v>7.069598438440365</v>
      </c>
      <c r="N149" s="84">
        <f t="shared" si="344"/>
        <v>0.14294203254375759</v>
      </c>
      <c r="O149" s="84"/>
      <c r="P149" s="85">
        <f t="shared" si="345"/>
        <v>0</v>
      </c>
      <c r="Q149" s="87">
        <f t="shared" si="346"/>
        <v>0.14294203254375759</v>
      </c>
      <c r="R149" s="96">
        <f t="shared" si="347"/>
        <v>0.85705796745624241</v>
      </c>
      <c r="AB149" s="119">
        <f t="shared" si="335"/>
        <v>787.57142857142856</v>
      </c>
      <c r="AC149" s="120">
        <f t="shared" si="335"/>
        <v>68.571428571428569</v>
      </c>
      <c r="AD149" s="67">
        <f t="shared" si="186"/>
        <v>196.20000000000002</v>
      </c>
      <c r="AE149" s="41">
        <f t="shared" si="317"/>
        <v>0.34949759720401918</v>
      </c>
      <c r="AL149">
        <f t="shared" si="322"/>
        <v>5373957</v>
      </c>
      <c r="AM149">
        <f t="shared" si="316"/>
        <v>88040</v>
      </c>
      <c r="AN149">
        <f t="shared" si="319"/>
        <v>76229.857142857145</v>
      </c>
      <c r="AO149" s="3">
        <f t="shared" si="318"/>
        <v>1.1229096542858755E-3</v>
      </c>
    </row>
    <row r="150" spans="1:41" ht="13.8" x14ac:dyDescent="0.25">
      <c r="A150" s="95">
        <v>44008</v>
      </c>
      <c r="B150" s="81">
        <v>281675</v>
      </c>
      <c r="C150" s="81">
        <v>40249</v>
      </c>
      <c r="D150" s="81">
        <v>0</v>
      </c>
      <c r="E150" s="81">
        <v>5510701</v>
      </c>
      <c r="F150" s="81">
        <f t="shared" si="336"/>
        <v>638</v>
      </c>
      <c r="G150" s="81">
        <f t="shared" si="337"/>
        <v>77</v>
      </c>
      <c r="H150" s="81">
        <f t="shared" si="338"/>
        <v>0</v>
      </c>
      <c r="I150" s="81">
        <f t="shared" si="339"/>
        <v>241426</v>
      </c>
      <c r="J150" s="82">
        <f t="shared" si="340"/>
        <v>2.6597977932579361E-3</v>
      </c>
      <c r="K150" s="82">
        <f t="shared" si="341"/>
        <v>3.1968114919145578E-4</v>
      </c>
      <c r="L150" s="82">
        <f t="shared" si="342"/>
        <v>0</v>
      </c>
      <c r="M150" s="81">
        <f t="shared" si="343"/>
        <v>8.320158382767179</v>
      </c>
      <c r="N150" s="84">
        <f t="shared" si="344"/>
        <v>0.14289163042513536</v>
      </c>
      <c r="O150" s="84"/>
      <c r="P150" s="85">
        <f t="shared" si="345"/>
        <v>0</v>
      </c>
      <c r="Q150" s="87">
        <f t="shared" si="346"/>
        <v>0.14289163042513536</v>
      </c>
      <c r="R150" s="96">
        <f t="shared" si="347"/>
        <v>0.85710836957486469</v>
      </c>
      <c r="AB150" s="119">
        <f t="shared" si="335"/>
        <v>738.71428571428567</v>
      </c>
      <c r="AC150" s="120">
        <f t="shared" si="335"/>
        <v>67.571428571428569</v>
      </c>
      <c r="AD150" s="67">
        <f t="shared" ref="AD150:AD162" si="348">INDEX(AB129:AB150,$AE$3)*$AD$2</f>
        <v>194.11428571428573</v>
      </c>
      <c r="AE150" s="41">
        <f t="shared" si="317"/>
        <v>0.34810126582278478</v>
      </c>
      <c r="AL150">
        <f t="shared" si="322"/>
        <v>5510701</v>
      </c>
      <c r="AM150">
        <f t="shared" si="316"/>
        <v>136744</v>
      </c>
      <c r="AN150">
        <f t="shared" si="319"/>
        <v>82843.428571428565</v>
      </c>
      <c r="AO150" s="3">
        <f t="shared" si="318"/>
        <v>1.2203313665230466E-3</v>
      </c>
    </row>
    <row r="151" spans="1:41" ht="13.8" x14ac:dyDescent="0.25">
      <c r="A151" s="95">
        <v>44009</v>
      </c>
      <c r="B151" s="81">
        <v>282308</v>
      </c>
      <c r="C151" s="81">
        <v>40289</v>
      </c>
      <c r="D151" s="81">
        <v>0</v>
      </c>
      <c r="E151" s="81">
        <v>5604093</v>
      </c>
      <c r="F151" s="81">
        <f t="shared" si="336"/>
        <v>633</v>
      </c>
      <c r="G151" s="81">
        <f t="shared" si="337"/>
        <v>40</v>
      </c>
      <c r="H151" s="81">
        <f t="shared" si="338"/>
        <v>0</v>
      </c>
      <c r="I151" s="81">
        <f t="shared" si="339"/>
        <v>242019</v>
      </c>
      <c r="J151" s="82">
        <f t="shared" si="340"/>
        <v>2.632845711993877E-3</v>
      </c>
      <c r="K151" s="82">
        <f t="shared" si="341"/>
        <v>1.6568223803567139E-4</v>
      </c>
      <c r="L151" s="82">
        <f t="shared" si="342"/>
        <v>0</v>
      </c>
      <c r="M151" s="81">
        <f t="shared" si="343"/>
        <v>15.890935221595843</v>
      </c>
      <c r="N151" s="84">
        <f t="shared" si="344"/>
        <v>0.14271292347365289</v>
      </c>
      <c r="O151" s="84"/>
      <c r="P151" s="85">
        <f t="shared" si="345"/>
        <v>0</v>
      </c>
      <c r="Q151" s="87">
        <f t="shared" si="346"/>
        <v>0.14271292347365289</v>
      </c>
      <c r="R151" s="96">
        <f t="shared" si="347"/>
        <v>0.85728707652634717</v>
      </c>
      <c r="AB151" s="119">
        <f t="shared" si="335"/>
        <v>734</v>
      </c>
      <c r="AC151" s="120">
        <f t="shared" si="335"/>
        <v>63.142857142857146</v>
      </c>
      <c r="AD151" s="67">
        <f t="shared" si="348"/>
        <v>187.8</v>
      </c>
      <c r="AE151" s="41">
        <f t="shared" si="317"/>
        <v>0.33622394644758863</v>
      </c>
      <c r="AL151">
        <f t="shared" si="322"/>
        <v>5604093</v>
      </c>
      <c r="AM151">
        <f t="shared" si="316"/>
        <v>93392</v>
      </c>
      <c r="AN151">
        <f t="shared" si="319"/>
        <v>83729.28571428571</v>
      </c>
      <c r="AO151" s="3">
        <f t="shared" si="318"/>
        <v>1.2333805519120237E-3</v>
      </c>
    </row>
    <row r="152" spans="1:41" ht="13.8" x14ac:dyDescent="0.25">
      <c r="A152" s="95">
        <v>44010</v>
      </c>
      <c r="B152" s="81">
        <v>282703</v>
      </c>
      <c r="C152" s="81">
        <v>40320</v>
      </c>
      <c r="D152" s="81">
        <v>0</v>
      </c>
      <c r="E152" s="81">
        <v>5694990</v>
      </c>
      <c r="F152" s="81">
        <f t="shared" si="336"/>
        <v>395</v>
      </c>
      <c r="G152" s="81">
        <f t="shared" si="337"/>
        <v>31</v>
      </c>
      <c r="H152" s="81">
        <f t="shared" si="338"/>
        <v>0</v>
      </c>
      <c r="I152" s="81">
        <f t="shared" si="339"/>
        <v>242383</v>
      </c>
      <c r="J152" s="82">
        <f t="shared" si="340"/>
        <v>1.638918805603152E-3</v>
      </c>
      <c r="K152" s="82">
        <f t="shared" si="341"/>
        <v>1.2808911697015523E-4</v>
      </c>
      <c r="L152" s="82">
        <f t="shared" si="342"/>
        <v>0</v>
      </c>
      <c r="M152" s="81">
        <f t="shared" si="343"/>
        <v>12.795144852040943</v>
      </c>
      <c r="N152" s="84">
        <f t="shared" si="344"/>
        <v>0.14262317697371446</v>
      </c>
      <c r="O152" s="84"/>
      <c r="P152" s="85">
        <f t="shared" si="345"/>
        <v>0</v>
      </c>
      <c r="Q152" s="87">
        <f t="shared" si="346"/>
        <v>0.14262317697371446</v>
      </c>
      <c r="R152" s="96">
        <f t="shared" si="347"/>
        <v>0.85737682302628548</v>
      </c>
      <c r="AB152" s="119">
        <f t="shared" si="335"/>
        <v>701.57142857142856</v>
      </c>
      <c r="AC152" s="120">
        <f t="shared" si="335"/>
        <v>63.142857142857146</v>
      </c>
      <c r="AD152" s="67">
        <f t="shared" si="348"/>
        <v>182.51428571428573</v>
      </c>
      <c r="AE152" s="41">
        <f t="shared" si="317"/>
        <v>0.3459611772072636</v>
      </c>
      <c r="AL152">
        <f t="shared" si="322"/>
        <v>5694990</v>
      </c>
      <c r="AM152">
        <f t="shared" si="316"/>
        <v>90897</v>
      </c>
      <c r="AN152">
        <f t="shared" si="319"/>
        <v>85165.142857142855</v>
      </c>
      <c r="AO152" s="3">
        <f t="shared" si="318"/>
        <v>1.2545315537415044E-3</v>
      </c>
    </row>
    <row r="153" spans="1:41" ht="13.8" x14ac:dyDescent="0.25">
      <c r="A153" s="95">
        <v>44011</v>
      </c>
      <c r="B153" s="81">
        <v>283307</v>
      </c>
      <c r="C153" s="81">
        <v>40341</v>
      </c>
      <c r="D153" s="81">
        <v>0</v>
      </c>
      <c r="E153" s="81">
        <v>5760203</v>
      </c>
      <c r="F153" s="81">
        <f t="shared" si="336"/>
        <v>604</v>
      </c>
      <c r="G153" s="81">
        <f t="shared" si="337"/>
        <v>21</v>
      </c>
      <c r="H153" s="81">
        <f t="shared" si="338"/>
        <v>0</v>
      </c>
      <c r="I153" s="81">
        <f t="shared" si="339"/>
        <v>242966</v>
      </c>
      <c r="J153" s="82">
        <f t="shared" si="340"/>
        <v>2.5023446471620992E-3</v>
      </c>
      <c r="K153" s="82">
        <f t="shared" si="341"/>
        <v>8.6639739585697015E-5</v>
      </c>
      <c r="L153" s="82">
        <f t="shared" si="342"/>
        <v>0</v>
      </c>
      <c r="M153" s="81">
        <f t="shared" si="343"/>
        <v>28.882181076813861</v>
      </c>
      <c r="N153" s="84">
        <f t="shared" si="344"/>
        <v>0.14239323419470751</v>
      </c>
      <c r="O153" s="84"/>
      <c r="P153" s="85">
        <f t="shared" si="345"/>
        <v>0</v>
      </c>
      <c r="Q153" s="87">
        <f t="shared" si="346"/>
        <v>0.14239323419470751</v>
      </c>
      <c r="R153" s="96">
        <f t="shared" si="347"/>
        <v>0.85760676580529249</v>
      </c>
      <c r="AB153" s="119">
        <f t="shared" si="335"/>
        <v>660.42857142857144</v>
      </c>
      <c r="AC153" s="120">
        <f t="shared" si="335"/>
        <v>64.142857142857139</v>
      </c>
      <c r="AD153" s="67">
        <f t="shared" si="348"/>
        <v>178.68571428571431</v>
      </c>
      <c r="AE153" s="41">
        <f t="shared" si="317"/>
        <v>0.35897025903421803</v>
      </c>
      <c r="AL153">
        <f t="shared" si="322"/>
        <v>5760203</v>
      </c>
      <c r="AM153">
        <f t="shared" si="316"/>
        <v>65213</v>
      </c>
      <c r="AN153">
        <f t="shared" si="319"/>
        <v>86297.71428571429</v>
      </c>
      <c r="AO153" s="3">
        <f t="shared" si="318"/>
        <v>1.2712149825052218E-3</v>
      </c>
    </row>
    <row r="154" spans="1:41" ht="13.8" x14ac:dyDescent="0.25">
      <c r="A154" s="95">
        <v>44012</v>
      </c>
      <c r="B154" s="81">
        <v>283710</v>
      </c>
      <c r="C154" s="81">
        <v>40394</v>
      </c>
      <c r="D154" s="81">
        <v>0</v>
      </c>
      <c r="E154" s="81">
        <v>5825239</v>
      </c>
      <c r="F154" s="81">
        <f t="shared" si="336"/>
        <v>403</v>
      </c>
      <c r="G154" s="81">
        <f t="shared" si="337"/>
        <v>53</v>
      </c>
      <c r="H154" s="81">
        <f t="shared" si="338"/>
        <v>0</v>
      </c>
      <c r="I154" s="81">
        <f t="shared" si="339"/>
        <v>243316</v>
      </c>
      <c r="J154" s="82">
        <f t="shared" si="340"/>
        <v>1.6656193789328639E-3</v>
      </c>
      <c r="K154" s="82">
        <f t="shared" si="341"/>
        <v>2.1813751718347424E-4</v>
      </c>
      <c r="L154" s="82">
        <f t="shared" si="342"/>
        <v>0</v>
      </c>
      <c r="M154" s="81">
        <f t="shared" si="343"/>
        <v>7.6356392079585316</v>
      </c>
      <c r="N154" s="84">
        <f t="shared" si="344"/>
        <v>0.14237778012759508</v>
      </c>
      <c r="O154" s="84"/>
      <c r="P154" s="85">
        <f t="shared" si="345"/>
        <v>0</v>
      </c>
      <c r="Q154" s="87">
        <f t="shared" si="346"/>
        <v>0.14237778012759508</v>
      </c>
      <c r="R154" s="96">
        <f t="shared" si="347"/>
        <v>0.85762221987240495</v>
      </c>
      <c r="AB154" s="119">
        <f t="shared" si="335"/>
        <v>592</v>
      </c>
      <c r="AC154" s="120">
        <f t="shared" si="335"/>
        <v>58.285714285714285</v>
      </c>
      <c r="AD154" s="67">
        <f t="shared" si="348"/>
        <v>173.11428571428573</v>
      </c>
      <c r="AE154" s="41">
        <f t="shared" si="317"/>
        <v>0.33668922264400064</v>
      </c>
      <c r="AL154">
        <f t="shared" si="322"/>
        <v>5825239</v>
      </c>
      <c r="AM154">
        <f t="shared" si="316"/>
        <v>65036</v>
      </c>
      <c r="AN154">
        <f t="shared" si="319"/>
        <v>86582.571428571435</v>
      </c>
      <c r="AO154" s="3">
        <f t="shared" si="318"/>
        <v>1.2754110921110306E-3</v>
      </c>
    </row>
    <row r="155" spans="1:41" ht="13.8" x14ac:dyDescent="0.25">
      <c r="A155" s="95">
        <v>44013</v>
      </c>
      <c r="B155" s="81">
        <v>283770</v>
      </c>
      <c r="C155" s="81">
        <v>40491</v>
      </c>
      <c r="D155" s="81">
        <v>0</v>
      </c>
      <c r="E155" s="81">
        <v>5922583</v>
      </c>
      <c r="F155" s="81">
        <f t="shared" si="336"/>
        <v>60</v>
      </c>
      <c r="G155" s="81">
        <f t="shared" si="337"/>
        <v>97</v>
      </c>
      <c r="H155" s="81">
        <f t="shared" si="338"/>
        <v>0</v>
      </c>
      <c r="I155" s="81">
        <f t="shared" si="339"/>
        <v>243279</v>
      </c>
      <c r="J155" s="82">
        <f t="shared" si="340"/>
        <v>2.4762779693243079E-4</v>
      </c>
      <c r="K155" s="82">
        <f t="shared" si="341"/>
        <v>3.9865853458054544E-4</v>
      </c>
      <c r="L155" s="82">
        <f t="shared" si="342"/>
        <v>0</v>
      </c>
      <c r="M155" s="81">
        <f t="shared" si="343"/>
        <v>0.62115262926197257</v>
      </c>
      <c r="N155" s="84">
        <f t="shared" si="344"/>
        <v>0.14268950206152869</v>
      </c>
      <c r="O155" s="84"/>
      <c r="P155" s="85">
        <f t="shared" si="345"/>
        <v>0</v>
      </c>
      <c r="Q155" s="87">
        <f t="shared" si="346"/>
        <v>0.14268950206152869</v>
      </c>
      <c r="R155" s="96">
        <f t="shared" si="347"/>
        <v>0.85731049793847136</v>
      </c>
      <c r="AB155" s="119">
        <f t="shared" si="335"/>
        <v>490</v>
      </c>
      <c r="AC155" s="120">
        <f t="shared" si="335"/>
        <v>59.714285714285715</v>
      </c>
      <c r="AD155" s="67">
        <f t="shared" si="348"/>
        <v>166.74285714285713</v>
      </c>
      <c r="AE155" s="41">
        <f t="shared" si="317"/>
        <v>0.35812200137080197</v>
      </c>
      <c r="AL155">
        <f t="shared" si="322"/>
        <v>5922583</v>
      </c>
      <c r="AM155">
        <f t="shared" si="316"/>
        <v>97344</v>
      </c>
      <c r="AN155">
        <f t="shared" si="319"/>
        <v>90952.28571428571</v>
      </c>
      <c r="AO155" s="3">
        <f t="shared" si="318"/>
        <v>1.3397794976388539E-3</v>
      </c>
    </row>
    <row r="156" spans="1:41" ht="13.8" x14ac:dyDescent="0.25">
      <c r="A156" s="95">
        <v>44014</v>
      </c>
      <c r="B156" s="81">
        <v>283774</v>
      </c>
      <c r="C156" s="81">
        <v>40532</v>
      </c>
      <c r="D156" s="81">
        <v>0</v>
      </c>
      <c r="E156" s="81">
        <v>6035588</v>
      </c>
      <c r="F156" s="81">
        <f t="shared" si="336"/>
        <v>4</v>
      </c>
      <c r="G156" s="81">
        <f t="shared" si="337"/>
        <v>41</v>
      </c>
      <c r="H156" s="81">
        <f t="shared" si="338"/>
        <v>0</v>
      </c>
      <c r="I156" s="81">
        <f t="shared" si="339"/>
        <v>243242</v>
      </c>
      <c r="J156" s="82">
        <f t="shared" si="340"/>
        <v>1.6511045209977578E-5</v>
      </c>
      <c r="K156" s="82">
        <f t="shared" si="341"/>
        <v>1.6853078153067054E-4</v>
      </c>
      <c r="L156" s="82">
        <f t="shared" si="342"/>
        <v>0</v>
      </c>
      <c r="M156" s="81">
        <f t="shared" si="343"/>
        <v>9.797050164971062E-2</v>
      </c>
      <c r="N156" s="84">
        <f t="shared" si="344"/>
        <v>0.14283197192131766</v>
      </c>
      <c r="O156" s="84"/>
      <c r="P156" s="85">
        <f t="shared" si="345"/>
        <v>0</v>
      </c>
      <c r="Q156" s="87">
        <f t="shared" si="346"/>
        <v>0.14283197192131766</v>
      </c>
      <c r="R156" s="96">
        <f t="shared" si="347"/>
        <v>0.85716802807868231</v>
      </c>
      <c r="AB156" s="119">
        <f t="shared" si="335"/>
        <v>391</v>
      </c>
      <c r="AC156" s="120">
        <f t="shared" si="335"/>
        <v>51.428571428571431</v>
      </c>
      <c r="AD156" s="67">
        <f t="shared" si="348"/>
        <v>157.51428571428573</v>
      </c>
      <c r="AE156" s="41">
        <f t="shared" si="317"/>
        <v>0.32650099764193719</v>
      </c>
      <c r="AL156">
        <f t="shared" si="322"/>
        <v>6035588</v>
      </c>
      <c r="AM156">
        <f t="shared" si="316"/>
        <v>113005</v>
      </c>
      <c r="AN156">
        <f t="shared" si="319"/>
        <v>94518.71428571429</v>
      </c>
      <c r="AO156" s="3">
        <f t="shared" si="318"/>
        <v>1.3923150424277292E-3</v>
      </c>
    </row>
    <row r="157" spans="1:41" ht="13.8" x14ac:dyDescent="0.25">
      <c r="A157" s="95">
        <v>44015</v>
      </c>
      <c r="B157" s="81">
        <v>284276</v>
      </c>
      <c r="C157" s="81">
        <v>40581</v>
      </c>
      <c r="D157" s="81">
        <v>0</v>
      </c>
      <c r="E157" s="81">
        <v>6147681</v>
      </c>
      <c r="F157" s="81">
        <f t="shared" si="336"/>
        <v>502</v>
      </c>
      <c r="G157" s="81">
        <f t="shared" si="337"/>
        <v>49</v>
      </c>
      <c r="H157" s="81">
        <f t="shared" si="338"/>
        <v>0</v>
      </c>
      <c r="I157" s="81">
        <f t="shared" si="339"/>
        <v>243695</v>
      </c>
      <c r="J157" s="82">
        <f t="shared" si="340"/>
        <v>2.0724514930251692E-3</v>
      </c>
      <c r="K157" s="82">
        <f t="shared" si="341"/>
        <v>2.0144547405464517E-4</v>
      </c>
      <c r="L157" s="82">
        <f t="shared" si="342"/>
        <v>0</v>
      </c>
      <c r="M157" s="81">
        <f t="shared" si="343"/>
        <v>10.287902980947514</v>
      </c>
      <c r="N157" s="84">
        <f t="shared" si="344"/>
        <v>0.14275211414259381</v>
      </c>
      <c r="O157" s="84"/>
      <c r="P157" s="85">
        <f t="shared" si="345"/>
        <v>0</v>
      </c>
      <c r="Q157" s="87">
        <f t="shared" si="346"/>
        <v>0.14275211414259381</v>
      </c>
      <c r="R157" s="96">
        <f t="shared" si="347"/>
        <v>0.85724788585740619</v>
      </c>
      <c r="AB157" s="119">
        <f t="shared" si="335"/>
        <v>371.57142857142856</v>
      </c>
      <c r="AC157" s="120">
        <f t="shared" si="335"/>
        <v>47.428571428571431</v>
      </c>
      <c r="AD157" s="67">
        <f t="shared" si="348"/>
        <v>147.74285714285713</v>
      </c>
      <c r="AE157" s="41">
        <f t="shared" si="317"/>
        <v>0.32102107909495264</v>
      </c>
      <c r="AL157">
        <f t="shared" si="322"/>
        <v>6147681</v>
      </c>
      <c r="AM157">
        <f t="shared" si="316"/>
        <v>112093</v>
      </c>
      <c r="AN157">
        <f t="shared" si="319"/>
        <v>90997.142857142855</v>
      </c>
      <c r="AO157" s="3">
        <f t="shared" si="318"/>
        <v>1.340440269161534E-3</v>
      </c>
    </row>
    <row r="158" spans="1:41" ht="13.8" x14ac:dyDescent="0.25">
      <c r="A158" s="95">
        <v>44016</v>
      </c>
      <c r="B158" s="81">
        <v>284900</v>
      </c>
      <c r="C158" s="81">
        <v>40613</v>
      </c>
      <c r="D158" s="81">
        <v>0</v>
      </c>
      <c r="E158" s="81">
        <v>6262114</v>
      </c>
      <c r="F158" s="81">
        <f t="shared" si="336"/>
        <v>624</v>
      </c>
      <c r="G158" s="81">
        <f t="shared" si="337"/>
        <v>32</v>
      </c>
      <c r="H158" s="81">
        <f t="shared" si="338"/>
        <v>0</v>
      </c>
      <c r="I158" s="81">
        <f t="shared" si="339"/>
        <v>244287</v>
      </c>
      <c r="J158" s="82">
        <f t="shared" si="340"/>
        <v>2.5713454063752555E-3</v>
      </c>
      <c r="K158" s="82">
        <f t="shared" si="341"/>
        <v>1.3131168058433699E-4</v>
      </c>
      <c r="L158" s="82">
        <f t="shared" si="342"/>
        <v>0</v>
      </c>
      <c r="M158" s="81">
        <f t="shared" si="343"/>
        <v>19.582000587706808</v>
      </c>
      <c r="N158" s="84">
        <f t="shared" si="344"/>
        <v>0.14255177255177257</v>
      </c>
      <c r="O158" s="84"/>
      <c r="P158" s="85">
        <f t="shared" si="345"/>
        <v>0</v>
      </c>
      <c r="Q158" s="87">
        <f t="shared" si="346"/>
        <v>0.14255177255177257</v>
      </c>
      <c r="R158" s="96">
        <f t="shared" si="347"/>
        <v>0.85744822744822746</v>
      </c>
      <c r="AB158" s="119">
        <f t="shared" si="335"/>
        <v>370.28571428571428</v>
      </c>
      <c r="AC158" s="120">
        <f t="shared" si="335"/>
        <v>46.285714285714285</v>
      </c>
      <c r="AD158" s="67">
        <f t="shared" si="348"/>
        <v>146.80000000000001</v>
      </c>
      <c r="AE158" s="41">
        <f t="shared" si="317"/>
        <v>0.31529778123783569</v>
      </c>
      <c r="AL158">
        <f t="shared" si="322"/>
        <v>6262114</v>
      </c>
      <c r="AM158">
        <f t="shared" si="316"/>
        <v>114433</v>
      </c>
      <c r="AN158">
        <f t="shared" si="319"/>
        <v>94003</v>
      </c>
      <c r="AO158" s="3">
        <f t="shared" si="318"/>
        <v>1.3847182742848154E-3</v>
      </c>
    </row>
    <row r="159" spans="1:41" ht="13.8" x14ac:dyDescent="0.25">
      <c r="A159" s="95">
        <v>44017</v>
      </c>
      <c r="B159" s="81">
        <v>285416</v>
      </c>
      <c r="C159" s="81">
        <v>40632</v>
      </c>
      <c r="D159" s="81">
        <v>0</v>
      </c>
      <c r="E159" s="81">
        <v>6355415</v>
      </c>
      <c r="F159" s="81">
        <f t="shared" si="336"/>
        <v>516</v>
      </c>
      <c r="G159" s="81">
        <f t="shared" si="337"/>
        <v>19</v>
      </c>
      <c r="H159" s="81">
        <f t="shared" si="338"/>
        <v>0</v>
      </c>
      <c r="I159" s="81">
        <f t="shared" si="339"/>
        <v>244784</v>
      </c>
      <c r="J159" s="82">
        <f t="shared" si="340"/>
        <v>2.1211715921570918E-3</v>
      </c>
      <c r="K159" s="82">
        <f t="shared" si="341"/>
        <v>7.7777368423207128E-5</v>
      </c>
      <c r="L159" s="82">
        <f t="shared" si="342"/>
        <v>0</v>
      </c>
      <c r="M159" s="81">
        <f t="shared" si="343"/>
        <v>27.272349722804183</v>
      </c>
      <c r="N159" s="84">
        <f t="shared" si="344"/>
        <v>0.14236062449196962</v>
      </c>
      <c r="O159" s="84"/>
      <c r="P159" s="85">
        <f t="shared" si="345"/>
        <v>0</v>
      </c>
      <c r="Q159" s="87">
        <f t="shared" si="346"/>
        <v>0.14236062449196962</v>
      </c>
      <c r="R159" s="96">
        <f t="shared" si="347"/>
        <v>0.85763937550803038</v>
      </c>
      <c r="AB159" s="119">
        <f t="shared" si="335"/>
        <v>387.57142857142856</v>
      </c>
      <c r="AC159" s="120">
        <f t="shared" si="335"/>
        <v>44.571428571428569</v>
      </c>
      <c r="AD159" s="67">
        <f t="shared" si="348"/>
        <v>140.31428571428572</v>
      </c>
      <c r="AE159" s="41">
        <f t="shared" si="317"/>
        <v>0.31765424557116673</v>
      </c>
      <c r="AL159">
        <f t="shared" si="322"/>
        <v>6355415</v>
      </c>
      <c r="AM159">
        <f t="shared" si="316"/>
        <v>93301</v>
      </c>
      <c r="AN159">
        <f t="shared" si="319"/>
        <v>94346.428571428565</v>
      </c>
      <c r="AO159" s="3">
        <f t="shared" si="318"/>
        <v>1.3897771747323402E-3</v>
      </c>
    </row>
    <row r="160" spans="1:41" ht="13.8" x14ac:dyDescent="0.25">
      <c r="A160" s="95">
        <v>44018</v>
      </c>
      <c r="B160" s="81">
        <v>285768</v>
      </c>
      <c r="C160" s="81">
        <v>40643</v>
      </c>
      <c r="D160" s="81">
        <v>0</v>
      </c>
      <c r="E160" s="81">
        <v>6433120</v>
      </c>
      <c r="F160" s="81">
        <f t="shared" si="336"/>
        <v>352</v>
      </c>
      <c r="G160" s="81">
        <f t="shared" si="337"/>
        <v>11</v>
      </c>
      <c r="H160" s="81">
        <f t="shared" si="338"/>
        <v>0</v>
      </c>
      <c r="I160" s="81">
        <f t="shared" si="339"/>
        <v>245125</v>
      </c>
      <c r="J160" s="82">
        <f t="shared" si="340"/>
        <v>1.4440738640658362E-3</v>
      </c>
      <c r="K160" s="82">
        <f t="shared" si="341"/>
        <v>4.4937577619452249E-5</v>
      </c>
      <c r="L160" s="82">
        <f t="shared" si="342"/>
        <v>0</v>
      </c>
      <c r="M160" s="81">
        <f t="shared" si="343"/>
        <v>32.135106976499245</v>
      </c>
      <c r="N160" s="84">
        <f t="shared" si="344"/>
        <v>0.14222376193275665</v>
      </c>
      <c r="O160" s="84"/>
      <c r="P160" s="85">
        <f t="shared" si="345"/>
        <v>0</v>
      </c>
      <c r="Q160" s="87">
        <f t="shared" si="346"/>
        <v>0.14222376193275665</v>
      </c>
      <c r="R160" s="96">
        <f t="shared" si="347"/>
        <v>0.85777623806724335</v>
      </c>
      <c r="AB160" s="119">
        <f t="shared" si="335"/>
        <v>351.57142857142856</v>
      </c>
      <c r="AC160" s="120">
        <f t="shared" si="335"/>
        <v>43.142857142857146</v>
      </c>
      <c r="AD160" s="67">
        <f t="shared" si="348"/>
        <v>132.08571428571429</v>
      </c>
      <c r="AE160" s="41">
        <f t="shared" si="317"/>
        <v>0.3266277309106641</v>
      </c>
      <c r="AL160">
        <f t="shared" si="322"/>
        <v>6433120</v>
      </c>
      <c r="AM160">
        <f t="shared" si="316"/>
        <v>77705</v>
      </c>
      <c r="AN160">
        <f t="shared" si="319"/>
        <v>96131</v>
      </c>
      <c r="AO160" s="3">
        <f t="shared" si="318"/>
        <v>1.4160649386218908E-3</v>
      </c>
    </row>
    <row r="161" spans="1:41" ht="13.8" x14ac:dyDescent="0.25">
      <c r="A161" s="95">
        <v>44019</v>
      </c>
      <c r="B161" s="81">
        <v>286349</v>
      </c>
      <c r="C161" s="81">
        <v>40697</v>
      </c>
      <c r="D161" s="81">
        <v>0</v>
      </c>
      <c r="E161" s="81">
        <v>6496653</v>
      </c>
      <c r="F161" s="81">
        <f t="shared" si="336"/>
        <v>581</v>
      </c>
      <c r="G161" s="81">
        <f t="shared" si="337"/>
        <v>54</v>
      </c>
      <c r="H161" s="81">
        <f t="shared" si="338"/>
        <v>0</v>
      </c>
      <c r="I161" s="81">
        <f t="shared" si="339"/>
        <v>245652</v>
      </c>
      <c r="J161" s="82">
        <f t="shared" si="340"/>
        <v>2.3802389561643758E-3</v>
      </c>
      <c r="K161" s="82">
        <f t="shared" si="341"/>
        <v>2.2029576746557879E-4</v>
      </c>
      <c r="L161" s="82">
        <f t="shared" si="342"/>
        <v>0</v>
      </c>
      <c r="M161" s="81">
        <f t="shared" si="343"/>
        <v>10.804742113514678</v>
      </c>
      <c r="N161" s="84">
        <f t="shared" si="344"/>
        <v>0.14212377204041221</v>
      </c>
      <c r="O161" s="84"/>
      <c r="P161" s="85">
        <f t="shared" si="345"/>
        <v>0</v>
      </c>
      <c r="Q161" s="87">
        <f t="shared" si="346"/>
        <v>0.14212377204041221</v>
      </c>
      <c r="R161" s="96">
        <f t="shared" si="347"/>
        <v>0.85787622795958773</v>
      </c>
      <c r="AB161" s="119">
        <f t="shared" si="335"/>
        <v>377</v>
      </c>
      <c r="AC161" s="120">
        <f t="shared" si="335"/>
        <v>43.285714285714285</v>
      </c>
      <c r="AD161" s="67">
        <f t="shared" si="348"/>
        <v>118.4</v>
      </c>
      <c r="AE161" s="41">
        <f t="shared" si="317"/>
        <v>0.36558880308880304</v>
      </c>
      <c r="AL161">
        <f t="shared" si="322"/>
        <v>6496653</v>
      </c>
      <c r="AM161">
        <f t="shared" si="316"/>
        <v>63533</v>
      </c>
      <c r="AN161">
        <f t="shared" si="319"/>
        <v>95916.28571428571</v>
      </c>
      <c r="AO161" s="3">
        <f t="shared" si="318"/>
        <v>1.4129020736582344E-3</v>
      </c>
    </row>
    <row r="162" spans="1:41" ht="13.8" x14ac:dyDescent="0.25">
      <c r="A162" s="95">
        <v>44020</v>
      </c>
      <c r="B162" s="81">
        <v>286979</v>
      </c>
      <c r="C162" s="81">
        <v>40754</v>
      </c>
      <c r="D162" s="81">
        <v>0</v>
      </c>
      <c r="E162" s="81">
        <v>6597342</v>
      </c>
      <c r="F162" s="81">
        <f t="shared" si="336"/>
        <v>630</v>
      </c>
      <c r="G162" s="81">
        <f t="shared" si="337"/>
        <v>57</v>
      </c>
      <c r="H162" s="81">
        <f t="shared" si="338"/>
        <v>0</v>
      </c>
      <c r="I162" s="81">
        <f t="shared" si="339"/>
        <v>246225</v>
      </c>
      <c r="J162" s="82">
        <f t="shared" si="340"/>
        <v>2.5754671261517506E-3</v>
      </c>
      <c r="K162" s="82">
        <f t="shared" si="341"/>
        <v>2.320355625030531E-4</v>
      </c>
      <c r="L162" s="82">
        <f t="shared" si="342"/>
        <v>0</v>
      </c>
      <c r="M162" s="81">
        <f t="shared" si="343"/>
        <v>11.099450008305787</v>
      </c>
      <c r="N162" s="84">
        <f t="shared" si="344"/>
        <v>0.14201039100421983</v>
      </c>
      <c r="O162" s="84"/>
      <c r="P162" s="85">
        <f t="shared" si="345"/>
        <v>0</v>
      </c>
      <c r="Q162" s="87">
        <f t="shared" si="346"/>
        <v>0.14201039100421983</v>
      </c>
      <c r="R162" s="96">
        <f t="shared" si="347"/>
        <v>0.85798960899578014</v>
      </c>
      <c r="AB162" s="119">
        <f t="shared" si="335"/>
        <v>458.42857142857144</v>
      </c>
      <c r="AC162" s="120">
        <f t="shared" si="335"/>
        <v>37.571428571428569</v>
      </c>
      <c r="AD162" s="67">
        <f t="shared" si="348"/>
        <v>98</v>
      </c>
      <c r="AE162" s="41">
        <f t="shared" si="317"/>
        <v>0.38338192419825073</v>
      </c>
      <c r="AL162">
        <f t="shared" si="322"/>
        <v>6597342</v>
      </c>
      <c r="AM162">
        <f t="shared" si="316"/>
        <v>100689</v>
      </c>
      <c r="AN162">
        <f t="shared" si="319"/>
        <v>96394.142857142855</v>
      </c>
      <c r="AO162" s="3">
        <f t="shared" si="318"/>
        <v>1.4199411843058927E-3</v>
      </c>
    </row>
    <row r="163" spans="1:41" ht="13.8" x14ac:dyDescent="0.25">
      <c r="A163" s="95">
        <v>44021</v>
      </c>
      <c r="B163" s="81">
        <v>287621</v>
      </c>
      <c r="C163" s="81">
        <v>40785</v>
      </c>
      <c r="D163" s="81">
        <v>0</v>
      </c>
      <c r="E163" s="81">
        <v>6717480</v>
      </c>
      <c r="F163" s="81">
        <f t="shared" ref="F163:F169" si="349">B163-B162</f>
        <v>642</v>
      </c>
      <c r="G163" s="81">
        <f t="shared" ref="G163:G169" si="350">C163-C162</f>
        <v>31</v>
      </c>
      <c r="H163" s="81">
        <f t="shared" ref="H163:H169" si="351">D163-D162</f>
        <v>0</v>
      </c>
      <c r="I163" s="81">
        <f t="shared" ref="I163:I169" si="352">B163-C163-D163</f>
        <v>246836</v>
      </c>
      <c r="J163" s="82">
        <f t="shared" ref="J163:J169" si="353">F163/I162*$B$2/($B$2-B162)</f>
        <v>2.6184404121329581E-3</v>
      </c>
      <c r="K163" s="82">
        <f t="shared" ref="K163:K169" si="354">G163/I162</f>
        <v>1.2590110671134125E-4</v>
      </c>
      <c r="L163" s="82">
        <f t="shared" ref="L163:L169" si="355">H163/I162</f>
        <v>0</v>
      </c>
      <c r="M163" s="81">
        <f t="shared" ref="M163:M169" si="356">J163/(K163+L163)</f>
        <v>20.797596467014117</v>
      </c>
      <c r="N163" s="84">
        <f t="shared" ref="N163:N169" si="357">C163/B163</f>
        <v>0.14180118976013573</v>
      </c>
      <c r="O163" s="84"/>
      <c r="P163" s="85">
        <f t="shared" ref="P163:P169" si="358">D163/B163</f>
        <v>0</v>
      </c>
      <c r="Q163" s="87">
        <f t="shared" ref="Q163:Q169" si="359">N163</f>
        <v>0.14180118976013573</v>
      </c>
      <c r="R163" s="96">
        <f t="shared" ref="R163:R169" si="360">IF(P163="","",1-SUM(P163:Q163))</f>
        <v>0.85819881023986433</v>
      </c>
      <c r="AB163" s="119">
        <f t="shared" ref="AB163:AB169" si="361">AVERAGE(F157:F163)</f>
        <v>549.57142857142856</v>
      </c>
      <c r="AC163" s="120">
        <f t="shared" ref="AC163:AC169" si="362">AVERAGE(G157:G163)</f>
        <v>36.142857142857146</v>
      </c>
      <c r="AD163" s="67">
        <f t="shared" ref="AD163:AD169" si="363">INDEX(AB142:AB163,$AE$3)*$AD$2</f>
        <v>78.2</v>
      </c>
      <c r="AE163" s="41">
        <f t="shared" ref="AE163:AE169" si="364">AC163/AD163</f>
        <v>0.46218487394957986</v>
      </c>
      <c r="AL163">
        <f t="shared" si="322"/>
        <v>6717480</v>
      </c>
      <c r="AM163">
        <f t="shared" si="316"/>
        <v>120138</v>
      </c>
      <c r="AN163">
        <f t="shared" si="319"/>
        <v>97413.142857142855</v>
      </c>
      <c r="AO163" s="3">
        <f t="shared" si="318"/>
        <v>1.4349516405838436E-3</v>
      </c>
    </row>
    <row r="164" spans="1:41" ht="13.8" x14ac:dyDescent="0.25">
      <c r="A164" s="95">
        <v>44022</v>
      </c>
      <c r="B164" s="81">
        <v>288133</v>
      </c>
      <c r="C164" s="81">
        <v>40819</v>
      </c>
      <c r="D164" s="81">
        <v>0</v>
      </c>
      <c r="E164" s="81">
        <v>6849508</v>
      </c>
      <c r="F164" s="81">
        <f t="shared" si="349"/>
        <v>512</v>
      </c>
      <c r="G164" s="81">
        <f t="shared" si="350"/>
        <v>34</v>
      </c>
      <c r="H164" s="81">
        <f t="shared" si="351"/>
        <v>0</v>
      </c>
      <c r="I164" s="81">
        <f t="shared" si="352"/>
        <v>247314</v>
      </c>
      <c r="J164" s="82">
        <f t="shared" si="353"/>
        <v>2.0830773595690872E-3</v>
      </c>
      <c r="K164" s="82">
        <f t="shared" si="354"/>
        <v>1.3774327893824239E-4</v>
      </c>
      <c r="L164" s="82">
        <f t="shared" si="355"/>
        <v>0</v>
      </c>
      <c r="M164" s="81">
        <f t="shared" si="356"/>
        <v>15.122896562546918</v>
      </c>
      <c r="N164" s="84">
        <f t="shared" si="357"/>
        <v>0.14166721618141623</v>
      </c>
      <c r="O164" s="84"/>
      <c r="P164" s="85">
        <f t="shared" si="358"/>
        <v>0</v>
      </c>
      <c r="Q164" s="87">
        <f t="shared" si="359"/>
        <v>0.14166721618141623</v>
      </c>
      <c r="R164" s="96">
        <f t="shared" si="360"/>
        <v>0.8583327838185838</v>
      </c>
      <c r="AB164" s="119">
        <f t="shared" si="361"/>
        <v>551</v>
      </c>
      <c r="AC164" s="120">
        <f t="shared" si="362"/>
        <v>34</v>
      </c>
      <c r="AD164" s="67">
        <f t="shared" si="363"/>
        <v>74.314285714285717</v>
      </c>
      <c r="AE164" s="41">
        <f t="shared" si="364"/>
        <v>0.45751633986928103</v>
      </c>
      <c r="AL164">
        <f t="shared" si="322"/>
        <v>6849508</v>
      </c>
      <c r="AM164">
        <f t="shared" ref="AM164:AM226" si="365">AL164-AL163</f>
        <v>132028</v>
      </c>
      <c r="AN164">
        <f t="shared" si="319"/>
        <v>100261</v>
      </c>
      <c r="AO164" s="3">
        <f t="shared" si="318"/>
        <v>1.4769022148023987E-3</v>
      </c>
    </row>
    <row r="165" spans="1:41" ht="13.8" x14ac:dyDescent="0.25">
      <c r="A165" s="95">
        <v>44023</v>
      </c>
      <c r="B165" s="81">
        <v>288953</v>
      </c>
      <c r="C165" s="81">
        <v>40836</v>
      </c>
      <c r="D165" s="81">
        <v>0</v>
      </c>
      <c r="E165" s="81">
        <v>6977736</v>
      </c>
      <c r="F165" s="81">
        <f t="shared" si="349"/>
        <v>820</v>
      </c>
      <c r="G165" s="81">
        <f t="shared" si="350"/>
        <v>17</v>
      </c>
      <c r="H165" s="81">
        <f t="shared" si="351"/>
        <v>0</v>
      </c>
      <c r="I165" s="81">
        <f t="shared" si="352"/>
        <v>248117</v>
      </c>
      <c r="J165" s="82">
        <f t="shared" si="353"/>
        <v>3.3297557524220363E-3</v>
      </c>
      <c r="K165" s="82">
        <f t="shared" si="354"/>
        <v>6.8738526731200016E-5</v>
      </c>
      <c r="L165" s="82">
        <f t="shared" si="355"/>
        <v>0</v>
      </c>
      <c r="M165" s="81">
        <f t="shared" si="356"/>
        <v>48.440894950264912</v>
      </c>
      <c r="N165" s="84">
        <f t="shared" si="357"/>
        <v>0.14132402155367829</v>
      </c>
      <c r="O165" s="84"/>
      <c r="P165" s="85">
        <f t="shared" si="358"/>
        <v>0</v>
      </c>
      <c r="Q165" s="87">
        <f t="shared" si="359"/>
        <v>0.14132402155367829</v>
      </c>
      <c r="R165" s="96">
        <f t="shared" si="360"/>
        <v>0.85867597844632171</v>
      </c>
      <c r="AB165" s="119">
        <f t="shared" si="361"/>
        <v>579</v>
      </c>
      <c r="AC165" s="120">
        <f t="shared" si="362"/>
        <v>31.857142857142858</v>
      </c>
      <c r="AD165" s="67">
        <f t="shared" si="363"/>
        <v>74.057142857142864</v>
      </c>
      <c r="AE165" s="41">
        <f t="shared" si="364"/>
        <v>0.43016975308641969</v>
      </c>
      <c r="AL165">
        <f t="shared" si="322"/>
        <v>6977736</v>
      </c>
      <c r="AM165">
        <f t="shared" si="365"/>
        <v>128228</v>
      </c>
      <c r="AN165">
        <f t="shared" si="319"/>
        <v>102231.71428571429</v>
      </c>
      <c r="AO165" s="3">
        <f t="shared" si="318"/>
        <v>1.5059319700742807E-3</v>
      </c>
    </row>
    <row r="166" spans="1:41" ht="13.8" x14ac:dyDescent="0.25">
      <c r="A166" s="95">
        <v>44024</v>
      </c>
      <c r="B166" s="81">
        <v>289603</v>
      </c>
      <c r="C166" s="81">
        <v>40845</v>
      </c>
      <c r="D166" s="81">
        <v>0</v>
      </c>
      <c r="E166" s="81">
        <v>7101830</v>
      </c>
      <c r="F166" s="81">
        <f t="shared" si="349"/>
        <v>650</v>
      </c>
      <c r="G166" s="81">
        <f t="shared" si="350"/>
        <v>9</v>
      </c>
      <c r="H166" s="81">
        <f t="shared" si="351"/>
        <v>0</v>
      </c>
      <c r="I166" s="81">
        <f t="shared" si="352"/>
        <v>248758</v>
      </c>
      <c r="J166" s="82">
        <f t="shared" si="353"/>
        <v>2.6309302270852929E-3</v>
      </c>
      <c r="K166" s="82">
        <f t="shared" si="354"/>
        <v>3.6273209816336651E-5</v>
      </c>
      <c r="L166" s="82">
        <f t="shared" si="355"/>
        <v>0</v>
      </c>
      <c r="M166" s="81">
        <f t="shared" si="356"/>
        <v>72.530946128191289</v>
      </c>
      <c r="N166" s="84">
        <f t="shared" si="357"/>
        <v>0.14103790361287694</v>
      </c>
      <c r="O166" s="84"/>
      <c r="P166" s="85">
        <f t="shared" si="358"/>
        <v>0</v>
      </c>
      <c r="Q166" s="87">
        <f t="shared" si="359"/>
        <v>0.14103790361287694</v>
      </c>
      <c r="R166" s="96">
        <f t="shared" si="360"/>
        <v>0.85896209638712306</v>
      </c>
      <c r="AB166" s="119">
        <f t="shared" si="361"/>
        <v>598.14285714285711</v>
      </c>
      <c r="AC166" s="120">
        <f t="shared" si="362"/>
        <v>30.428571428571427</v>
      </c>
      <c r="AD166" s="67">
        <f t="shared" si="363"/>
        <v>77.51428571428572</v>
      </c>
      <c r="AE166" s="41">
        <f t="shared" si="364"/>
        <v>0.39255436785845921</v>
      </c>
      <c r="AL166">
        <f t="shared" si="322"/>
        <v>7101830</v>
      </c>
      <c r="AM166">
        <f t="shared" si="365"/>
        <v>124094</v>
      </c>
      <c r="AN166">
        <f t="shared" si="319"/>
        <v>106630.71428571429</v>
      </c>
      <c r="AO166" s="3">
        <f t="shared" si="318"/>
        <v>1.5707317710229622E-3</v>
      </c>
    </row>
    <row r="167" spans="1:41" ht="13.8" x14ac:dyDescent="0.25">
      <c r="A167" s="95">
        <v>44025</v>
      </c>
      <c r="B167" s="81">
        <v>290133</v>
      </c>
      <c r="C167" s="81">
        <v>40855</v>
      </c>
      <c r="D167" s="81">
        <v>0</v>
      </c>
      <c r="E167" s="81">
        <v>7188816</v>
      </c>
      <c r="F167" s="81">
        <f t="shared" si="349"/>
        <v>530</v>
      </c>
      <c r="G167" s="81">
        <f t="shared" si="350"/>
        <v>10</v>
      </c>
      <c r="H167" s="81">
        <f t="shared" si="351"/>
        <v>0</v>
      </c>
      <c r="I167" s="81">
        <f t="shared" si="352"/>
        <v>249278</v>
      </c>
      <c r="J167" s="82">
        <f t="shared" si="353"/>
        <v>2.1397128000706788E-3</v>
      </c>
      <c r="K167" s="82">
        <f t="shared" si="354"/>
        <v>4.0199712170060865E-5</v>
      </c>
      <c r="L167" s="82">
        <f t="shared" si="355"/>
        <v>0</v>
      </c>
      <c r="M167" s="81">
        <f t="shared" si="356"/>
        <v>53.227067671998185</v>
      </c>
      <c r="N167" s="84">
        <f t="shared" si="357"/>
        <v>0.14081472979633478</v>
      </c>
      <c r="O167" s="84"/>
      <c r="P167" s="85">
        <f t="shared" si="358"/>
        <v>0</v>
      </c>
      <c r="Q167" s="87">
        <f t="shared" si="359"/>
        <v>0.14081472979633478</v>
      </c>
      <c r="R167" s="96">
        <f t="shared" si="360"/>
        <v>0.8591852702036652</v>
      </c>
      <c r="AB167" s="119">
        <f t="shared" si="361"/>
        <v>623.57142857142856</v>
      </c>
      <c r="AC167" s="120">
        <f t="shared" si="362"/>
        <v>30.285714285714285</v>
      </c>
      <c r="AD167" s="67">
        <f t="shared" si="363"/>
        <v>70.314285714285717</v>
      </c>
      <c r="AE167" s="41">
        <f t="shared" si="364"/>
        <v>0.43071921982933764</v>
      </c>
      <c r="AL167">
        <f t="shared" si="322"/>
        <v>7188816</v>
      </c>
      <c r="AM167">
        <f t="shared" si="365"/>
        <v>86986</v>
      </c>
      <c r="AN167">
        <f t="shared" si="319"/>
        <v>107956.57142857143</v>
      </c>
      <c r="AO167" s="3">
        <f t="shared" si="318"/>
        <v>1.5902624095643421E-3</v>
      </c>
    </row>
    <row r="168" spans="1:41" ht="13.8" x14ac:dyDescent="0.25">
      <c r="A168" s="95">
        <v>44026</v>
      </c>
      <c r="B168" s="81">
        <v>291373</v>
      </c>
      <c r="C168" s="81">
        <v>40899</v>
      </c>
      <c r="D168" s="81">
        <v>0</v>
      </c>
      <c r="E168" s="81">
        <v>7262633</v>
      </c>
      <c r="F168" s="81">
        <f t="shared" si="349"/>
        <v>1240</v>
      </c>
      <c r="G168" s="81">
        <f t="shared" si="350"/>
        <v>44</v>
      </c>
      <c r="H168" s="81">
        <f t="shared" si="351"/>
        <v>0</v>
      </c>
      <c r="I168" s="81">
        <f t="shared" si="352"/>
        <v>250474</v>
      </c>
      <c r="J168" s="82">
        <f t="shared" si="353"/>
        <v>4.9957167933229454E-3</v>
      </c>
      <c r="K168" s="82">
        <f t="shared" si="354"/>
        <v>1.7650976018742127E-4</v>
      </c>
      <c r="L168" s="82">
        <f t="shared" si="355"/>
        <v>0</v>
      </c>
      <c r="M168" s="81">
        <f t="shared" si="356"/>
        <v>28.302779336499029</v>
      </c>
      <c r="N168" s="84">
        <f t="shared" si="357"/>
        <v>0.14036647184193457</v>
      </c>
      <c r="O168" s="84"/>
      <c r="P168" s="85">
        <f t="shared" si="358"/>
        <v>0</v>
      </c>
      <c r="Q168" s="87">
        <f t="shared" si="359"/>
        <v>0.14036647184193457</v>
      </c>
      <c r="R168" s="96">
        <f t="shared" si="360"/>
        <v>0.85963352815806537</v>
      </c>
      <c r="AB168" s="119">
        <f t="shared" si="361"/>
        <v>717.71428571428567</v>
      </c>
      <c r="AC168" s="120">
        <f t="shared" si="362"/>
        <v>28.857142857142858</v>
      </c>
      <c r="AD168" s="67">
        <f t="shared" si="363"/>
        <v>75.400000000000006</v>
      </c>
      <c r="AE168" s="41">
        <f t="shared" si="364"/>
        <v>0.38272072754831371</v>
      </c>
      <c r="AL168">
        <f t="shared" si="322"/>
        <v>7262633</v>
      </c>
      <c r="AM168">
        <f t="shared" si="365"/>
        <v>73817</v>
      </c>
      <c r="AN168">
        <f t="shared" si="319"/>
        <v>109425.71428571429</v>
      </c>
      <c r="AO168" s="3">
        <f t="shared" si="318"/>
        <v>1.6119037291160662E-3</v>
      </c>
    </row>
    <row r="169" spans="1:41" ht="13.8" x14ac:dyDescent="0.25">
      <c r="A169" s="95">
        <v>44027</v>
      </c>
      <c r="B169" s="81">
        <v>291911</v>
      </c>
      <c r="C169" s="81">
        <v>40925</v>
      </c>
      <c r="D169" s="81">
        <v>0</v>
      </c>
      <c r="E169" s="81">
        <v>7375594</v>
      </c>
      <c r="F169" s="81">
        <f t="shared" si="349"/>
        <v>538</v>
      </c>
      <c r="G169" s="81">
        <f t="shared" si="350"/>
        <v>26</v>
      </c>
      <c r="H169" s="81">
        <f t="shared" si="351"/>
        <v>0</v>
      </c>
      <c r="I169" s="81">
        <f t="shared" si="352"/>
        <v>250986</v>
      </c>
      <c r="J169" s="82">
        <f t="shared" si="353"/>
        <v>2.1571863716222535E-3</v>
      </c>
      <c r="K169" s="82">
        <f t="shared" si="354"/>
        <v>1.0380318915336522E-4</v>
      </c>
      <c r="L169" s="82">
        <f t="shared" si="355"/>
        <v>0</v>
      </c>
      <c r="M169" s="81">
        <f t="shared" si="356"/>
        <v>20.781503817142781</v>
      </c>
      <c r="N169" s="84">
        <f t="shared" si="357"/>
        <v>0.14019684081792053</v>
      </c>
      <c r="O169" s="84"/>
      <c r="P169" s="85">
        <f t="shared" si="358"/>
        <v>0</v>
      </c>
      <c r="Q169" s="87">
        <f t="shared" si="359"/>
        <v>0.14019684081792053</v>
      </c>
      <c r="R169" s="96">
        <f t="shared" si="360"/>
        <v>0.8598031591820795</v>
      </c>
      <c r="AB169" s="119">
        <f t="shared" si="361"/>
        <v>704.57142857142856</v>
      </c>
      <c r="AC169" s="120">
        <f t="shared" si="362"/>
        <v>24.428571428571427</v>
      </c>
      <c r="AD169" s="67">
        <f t="shared" si="363"/>
        <v>91.685714285714297</v>
      </c>
      <c r="AE169" s="41">
        <f t="shared" si="364"/>
        <v>0.26643814272358984</v>
      </c>
      <c r="AL169">
        <f t="shared" si="322"/>
        <v>7375594</v>
      </c>
      <c r="AM169">
        <f t="shared" si="365"/>
        <v>112961</v>
      </c>
      <c r="AN169">
        <f t="shared" si="319"/>
        <v>111178.85714285714</v>
      </c>
      <c r="AO169" s="3">
        <f t="shared" si="318"/>
        <v>1.6377285320661593E-3</v>
      </c>
    </row>
    <row r="170" spans="1:41" ht="13.8" x14ac:dyDescent="0.25">
      <c r="A170" s="95">
        <v>44028</v>
      </c>
      <c r="B170" s="81">
        <v>292552</v>
      </c>
      <c r="C170" s="81">
        <v>40949</v>
      </c>
      <c r="D170" s="81">
        <v>0</v>
      </c>
      <c r="E170" s="81">
        <v>7508695</v>
      </c>
      <c r="F170" s="81">
        <f t="shared" ref="F170:F197" si="366">B170-B169</f>
        <v>641</v>
      </c>
      <c r="G170" s="81">
        <f t="shared" ref="G170:G197" si="367">C170-C169</f>
        <v>24</v>
      </c>
      <c r="H170" s="81">
        <f t="shared" ref="H170:H197" si="368">D170-D169</f>
        <v>0</v>
      </c>
      <c r="I170" s="81">
        <f t="shared" ref="I170:I197" si="369">B170-C170-D170</f>
        <v>251603</v>
      </c>
      <c r="J170" s="82">
        <f t="shared" ref="J170:J197" si="370">F170/I169*$B$2/($B$2-B169)</f>
        <v>2.5649566679114668E-3</v>
      </c>
      <c r="K170" s="82">
        <f t="shared" ref="K170:K197" si="371">G170/I169</f>
        <v>9.5622863426645313E-5</v>
      </c>
      <c r="L170" s="82">
        <f t="shared" ref="L170:L197" si="372">H170/I169</f>
        <v>0</v>
      </c>
      <c r="M170" s="81">
        <f t="shared" ref="M170:M197" si="373">J170/(K170+L170)</f>
        <v>26.823675593851142</v>
      </c>
      <c r="N170" s="84">
        <f t="shared" ref="N170:N197" si="374">C170/B170</f>
        <v>0.13997169733927645</v>
      </c>
      <c r="O170" s="84"/>
      <c r="P170" s="85">
        <f t="shared" ref="P170:P197" si="375">D170/B170</f>
        <v>0</v>
      </c>
      <c r="Q170" s="87">
        <f t="shared" ref="Q170:Q197" si="376">N170</f>
        <v>0.13997169733927645</v>
      </c>
      <c r="R170" s="96">
        <f t="shared" ref="R170:R197" si="377">IF(P170="","",1-SUM(P170:Q170))</f>
        <v>0.86002830266072361</v>
      </c>
      <c r="AB170" s="119">
        <f t="shared" ref="AB170:AB197" si="378">AVERAGE(F164:F170)</f>
        <v>704.42857142857144</v>
      </c>
      <c r="AC170" s="120">
        <f t="shared" ref="AC170:AC197" si="379">AVERAGE(G164:G170)</f>
        <v>23.428571428571427</v>
      </c>
      <c r="AD170" s="67">
        <f t="shared" ref="AD170:AD197" si="380">INDEX(AB149:AB170,$AE$3)*$AD$2</f>
        <v>109.91428571428571</v>
      </c>
      <c r="AE170" s="41">
        <f t="shared" ref="AE170:AE197" si="381">AC170/AD170</f>
        <v>0.21315310631661033</v>
      </c>
      <c r="AL170">
        <f t="shared" si="322"/>
        <v>7508695</v>
      </c>
      <c r="AM170">
        <f t="shared" si="365"/>
        <v>133101</v>
      </c>
      <c r="AN170">
        <f t="shared" si="319"/>
        <v>113030.71428571429</v>
      </c>
      <c r="AO170" s="3">
        <f t="shared" ref="AO170:AO226" si="382">AN170/$B$2</f>
        <v>1.6650074532397299E-3</v>
      </c>
    </row>
    <row r="171" spans="1:41" ht="13.8" x14ac:dyDescent="0.25">
      <c r="A171" s="95">
        <v>44029</v>
      </c>
      <c r="B171" s="81">
        <v>293239</v>
      </c>
      <c r="C171" s="81">
        <v>40975</v>
      </c>
      <c r="D171" s="81">
        <v>0</v>
      </c>
      <c r="E171" s="81">
        <v>7658207</v>
      </c>
      <c r="F171" s="81">
        <f t="shared" si="366"/>
        <v>687</v>
      </c>
      <c r="G171" s="81">
        <f t="shared" si="367"/>
        <v>26</v>
      </c>
      <c r="H171" s="81">
        <f t="shared" si="368"/>
        <v>0</v>
      </c>
      <c r="I171" s="81">
        <f t="shared" si="369"/>
        <v>252264</v>
      </c>
      <c r="J171" s="82">
        <f t="shared" si="370"/>
        <v>2.7423099578455612E-3</v>
      </c>
      <c r="K171" s="82">
        <f t="shared" si="371"/>
        <v>1.0333740058743337E-4</v>
      </c>
      <c r="L171" s="82">
        <f t="shared" si="372"/>
        <v>0</v>
      </c>
      <c r="M171" s="81">
        <f t="shared" si="373"/>
        <v>26.537438935531412</v>
      </c>
      <c r="N171" s="84">
        <f t="shared" si="374"/>
        <v>0.13973243668134183</v>
      </c>
      <c r="O171" s="84"/>
      <c r="P171" s="85">
        <f t="shared" si="375"/>
        <v>0</v>
      </c>
      <c r="Q171" s="87">
        <f t="shared" si="376"/>
        <v>0.13973243668134183</v>
      </c>
      <c r="R171" s="96">
        <f t="shared" si="377"/>
        <v>0.86026756331865817</v>
      </c>
      <c r="AB171" s="119">
        <f t="shared" si="378"/>
        <v>729.42857142857144</v>
      </c>
      <c r="AC171" s="120">
        <f t="shared" si="379"/>
        <v>22.285714285714285</v>
      </c>
      <c r="AD171" s="67">
        <f t="shared" si="380"/>
        <v>110.2</v>
      </c>
      <c r="AE171" s="41">
        <f t="shared" si="381"/>
        <v>0.20222971221156338</v>
      </c>
      <c r="AL171">
        <f t="shared" si="322"/>
        <v>7658207</v>
      </c>
      <c r="AM171">
        <f t="shared" si="365"/>
        <v>149512</v>
      </c>
      <c r="AN171">
        <f t="shared" ref="AN171:AN226" si="383">AVERAGE(AM165:AM171)</f>
        <v>115528.42857142857</v>
      </c>
      <c r="AO171" s="3">
        <f t="shared" si="382"/>
        <v>1.7018002217191487E-3</v>
      </c>
    </row>
    <row r="172" spans="1:41" ht="13.8" x14ac:dyDescent="0.25">
      <c r="A172" s="95">
        <v>44030</v>
      </c>
      <c r="B172" s="81">
        <v>294066</v>
      </c>
      <c r="C172" s="81">
        <v>40984</v>
      </c>
      <c r="D172" s="81">
        <v>0</v>
      </c>
      <c r="E172" s="81">
        <v>7815903</v>
      </c>
      <c r="F172" s="81">
        <f t="shared" si="366"/>
        <v>827</v>
      </c>
      <c r="G172" s="81">
        <f t="shared" si="367"/>
        <v>9</v>
      </c>
      <c r="H172" s="81">
        <f t="shared" si="368"/>
        <v>0</v>
      </c>
      <c r="I172" s="81">
        <f t="shared" si="369"/>
        <v>253082</v>
      </c>
      <c r="J172" s="82">
        <f t="shared" si="370"/>
        <v>3.2925339712641692E-3</v>
      </c>
      <c r="K172" s="82">
        <f t="shared" si="371"/>
        <v>3.5676909903910188E-5</v>
      </c>
      <c r="L172" s="82">
        <f t="shared" si="372"/>
        <v>0</v>
      </c>
      <c r="M172" s="81">
        <f t="shared" si="373"/>
        <v>92.287532191887152</v>
      </c>
      <c r="N172" s="84">
        <f t="shared" si="374"/>
        <v>0.13937007338488638</v>
      </c>
      <c r="O172" s="84"/>
      <c r="P172" s="85">
        <f t="shared" si="375"/>
        <v>0</v>
      </c>
      <c r="Q172" s="87">
        <f t="shared" si="376"/>
        <v>0.13937007338488638</v>
      </c>
      <c r="R172" s="96">
        <f t="shared" si="377"/>
        <v>0.86062992661511362</v>
      </c>
      <c r="AB172" s="119">
        <f t="shared" si="378"/>
        <v>730.42857142857144</v>
      </c>
      <c r="AC172" s="120">
        <f t="shared" si="379"/>
        <v>21.142857142857142</v>
      </c>
      <c r="AD172" s="67">
        <f t="shared" si="380"/>
        <v>115.80000000000001</v>
      </c>
      <c r="AE172" s="41">
        <f t="shared" si="381"/>
        <v>0.18258080434246235</v>
      </c>
      <c r="AL172">
        <f t="shared" si="322"/>
        <v>7815903</v>
      </c>
      <c r="AM172">
        <f t="shared" si="365"/>
        <v>157696</v>
      </c>
      <c r="AN172">
        <f t="shared" si="383"/>
        <v>119738.14285714286</v>
      </c>
      <c r="AO172" s="3">
        <f t="shared" si="382"/>
        <v>1.7638117351915529E-3</v>
      </c>
    </row>
    <row r="173" spans="1:41" ht="13.8" x14ac:dyDescent="0.25">
      <c r="A173" s="95">
        <v>44031</v>
      </c>
      <c r="B173" s="81">
        <v>294792</v>
      </c>
      <c r="C173" s="81">
        <v>40995</v>
      </c>
      <c r="D173" s="81">
        <v>0</v>
      </c>
      <c r="E173" s="81">
        <v>7947599</v>
      </c>
      <c r="F173" s="81">
        <f t="shared" si="366"/>
        <v>726</v>
      </c>
      <c r="G173" s="81">
        <f t="shared" si="367"/>
        <v>11</v>
      </c>
      <c r="H173" s="81">
        <f t="shared" si="368"/>
        <v>0</v>
      </c>
      <c r="I173" s="81">
        <f t="shared" si="369"/>
        <v>253797</v>
      </c>
      <c r="J173" s="82">
        <f t="shared" si="370"/>
        <v>2.8811157680099695E-3</v>
      </c>
      <c r="K173" s="82">
        <f t="shared" si="371"/>
        <v>4.3464173667032817E-5</v>
      </c>
      <c r="L173" s="82">
        <f t="shared" si="372"/>
        <v>0</v>
      </c>
      <c r="M173" s="81">
        <f t="shared" si="373"/>
        <v>66.287140072681737</v>
      </c>
      <c r="N173" s="84">
        <f t="shared" si="374"/>
        <v>0.13906415370837744</v>
      </c>
      <c r="O173" s="84"/>
      <c r="P173" s="85">
        <f t="shared" si="375"/>
        <v>0</v>
      </c>
      <c r="Q173" s="87">
        <f t="shared" si="376"/>
        <v>0.13906415370837744</v>
      </c>
      <c r="R173" s="96">
        <f t="shared" si="377"/>
        <v>0.86093584629162256</v>
      </c>
      <c r="AB173" s="119">
        <f t="shared" si="378"/>
        <v>741.28571428571433</v>
      </c>
      <c r="AC173" s="120">
        <f t="shared" si="379"/>
        <v>21.428571428571427</v>
      </c>
      <c r="AD173" s="67">
        <f t="shared" si="380"/>
        <v>119.62857142857143</v>
      </c>
      <c r="AE173" s="41">
        <f t="shared" si="381"/>
        <v>0.17912586577501791</v>
      </c>
      <c r="AL173">
        <f t="shared" si="322"/>
        <v>7947599</v>
      </c>
      <c r="AM173">
        <f t="shared" si="365"/>
        <v>131696</v>
      </c>
      <c r="AN173">
        <f t="shared" si="383"/>
        <v>120824.14285714286</v>
      </c>
      <c r="AO173" s="3">
        <f t="shared" si="382"/>
        <v>1.7798091400177108E-3</v>
      </c>
    </row>
    <row r="174" spans="1:41" ht="13.8" x14ac:dyDescent="0.25">
      <c r="A174" s="95">
        <v>44032</v>
      </c>
      <c r="B174" s="81">
        <v>295372</v>
      </c>
      <c r="C174" s="81">
        <v>41005</v>
      </c>
      <c r="D174" s="81">
        <v>0</v>
      </c>
      <c r="E174" s="81">
        <v>8050171</v>
      </c>
      <c r="F174" s="81">
        <f t="shared" si="366"/>
        <v>580</v>
      </c>
      <c r="G174" s="81">
        <f t="shared" si="367"/>
        <v>10</v>
      </c>
      <c r="H174" s="81">
        <f t="shared" si="368"/>
        <v>0</v>
      </c>
      <c r="I174" s="81">
        <f t="shared" si="369"/>
        <v>254367</v>
      </c>
      <c r="J174" s="82">
        <f t="shared" si="370"/>
        <v>2.2952580568746236E-3</v>
      </c>
      <c r="K174" s="82">
        <f t="shared" si="371"/>
        <v>3.9401568970476403E-5</v>
      </c>
      <c r="L174" s="82">
        <f t="shared" si="372"/>
        <v>0</v>
      </c>
      <c r="M174" s="81">
        <f t="shared" si="373"/>
        <v>58.252960906060885</v>
      </c>
      <c r="N174" s="84">
        <f t="shared" si="374"/>
        <v>0.13882493939845347</v>
      </c>
      <c r="O174" s="84"/>
      <c r="P174" s="85">
        <f t="shared" si="375"/>
        <v>0</v>
      </c>
      <c r="Q174" s="87">
        <f t="shared" si="376"/>
        <v>0.13882493939845347</v>
      </c>
      <c r="R174" s="96">
        <f t="shared" si="377"/>
        <v>0.86117506060154647</v>
      </c>
      <c r="AB174" s="119">
        <f t="shared" si="378"/>
        <v>748.42857142857144</v>
      </c>
      <c r="AC174" s="120">
        <f t="shared" si="379"/>
        <v>21.428571428571427</v>
      </c>
      <c r="AD174" s="67">
        <f t="shared" si="380"/>
        <v>124.71428571428572</v>
      </c>
      <c r="AE174" s="41">
        <f t="shared" si="381"/>
        <v>0.17182130584192437</v>
      </c>
      <c r="AL174">
        <f t="shared" si="322"/>
        <v>8050171</v>
      </c>
      <c r="AM174">
        <f t="shared" si="365"/>
        <v>102572</v>
      </c>
      <c r="AN174">
        <f t="shared" si="383"/>
        <v>123050.71428571429</v>
      </c>
      <c r="AO174" s="3">
        <f t="shared" si="382"/>
        <v>1.8126078182103568E-3</v>
      </c>
    </row>
    <row r="175" spans="1:41" ht="13.8" x14ac:dyDescent="0.25">
      <c r="A175" s="95">
        <v>44033</v>
      </c>
      <c r="B175" s="81">
        <v>295817</v>
      </c>
      <c r="C175" s="81">
        <v>41030</v>
      </c>
      <c r="D175" s="81">
        <v>0</v>
      </c>
      <c r="E175" s="81">
        <v>8135242</v>
      </c>
      <c r="F175" s="81">
        <f t="shared" si="366"/>
        <v>445</v>
      </c>
      <c r="G175" s="81">
        <f t="shared" si="367"/>
        <v>25</v>
      </c>
      <c r="H175" s="81">
        <f t="shared" si="368"/>
        <v>0</v>
      </c>
      <c r="I175" s="81">
        <f t="shared" si="369"/>
        <v>254787</v>
      </c>
      <c r="J175" s="82">
        <f t="shared" si="370"/>
        <v>1.7570858483027111E-3</v>
      </c>
      <c r="K175" s="82">
        <f t="shared" si="371"/>
        <v>9.8283189250177887E-5</v>
      </c>
      <c r="L175" s="82">
        <f t="shared" si="372"/>
        <v>0</v>
      </c>
      <c r="M175" s="81">
        <f t="shared" si="373"/>
        <v>17.877786239008628</v>
      </c>
      <c r="N175" s="84">
        <f t="shared" si="374"/>
        <v>0.13870061558328292</v>
      </c>
      <c r="O175" s="84"/>
      <c r="P175" s="85">
        <f t="shared" si="375"/>
        <v>0</v>
      </c>
      <c r="Q175" s="87">
        <f t="shared" si="376"/>
        <v>0.13870061558328292</v>
      </c>
      <c r="R175" s="96">
        <f t="shared" si="377"/>
        <v>0.86129938441671705</v>
      </c>
      <c r="AB175" s="119">
        <f t="shared" si="378"/>
        <v>634.85714285714289</v>
      </c>
      <c r="AC175" s="120">
        <f t="shared" si="379"/>
        <v>18.714285714285715</v>
      </c>
      <c r="AD175" s="67">
        <f t="shared" si="380"/>
        <v>143.54285714285714</v>
      </c>
      <c r="AE175" s="41">
        <f t="shared" si="381"/>
        <v>0.13037420382165604</v>
      </c>
      <c r="AL175">
        <f t="shared" si="322"/>
        <v>8135242</v>
      </c>
      <c r="AM175">
        <f t="shared" si="365"/>
        <v>85071</v>
      </c>
      <c r="AN175">
        <f t="shared" si="383"/>
        <v>124658.42857142857</v>
      </c>
      <c r="AO175" s="3">
        <f t="shared" si="382"/>
        <v>1.8362903746315063E-3</v>
      </c>
    </row>
    <row r="176" spans="1:41" ht="13.8" x14ac:dyDescent="0.25">
      <c r="A176" s="95">
        <v>44034</v>
      </c>
      <c r="B176" s="81">
        <v>296377</v>
      </c>
      <c r="C176" s="81">
        <v>41047</v>
      </c>
      <c r="D176" s="81">
        <v>0</v>
      </c>
      <c r="E176" s="81">
        <v>8256935</v>
      </c>
      <c r="F176" s="81">
        <f t="shared" si="366"/>
        <v>560</v>
      </c>
      <c r="G176" s="81">
        <f t="shared" si="367"/>
        <v>17</v>
      </c>
      <c r="H176" s="81">
        <f t="shared" si="368"/>
        <v>0</v>
      </c>
      <c r="I176" s="81">
        <f t="shared" si="369"/>
        <v>255330</v>
      </c>
      <c r="J176" s="82">
        <f t="shared" si="370"/>
        <v>2.2075337853055326E-3</v>
      </c>
      <c r="K176" s="82">
        <f t="shared" si="371"/>
        <v>6.6722399494479709E-5</v>
      </c>
      <c r="L176" s="82">
        <f t="shared" si="372"/>
        <v>0</v>
      </c>
      <c r="M176" s="81">
        <f t="shared" si="373"/>
        <v>33.085347679802396</v>
      </c>
      <c r="N176" s="84">
        <f t="shared" si="374"/>
        <v>0.1384959021786441</v>
      </c>
      <c r="O176" s="84"/>
      <c r="P176" s="85">
        <f t="shared" si="375"/>
        <v>0</v>
      </c>
      <c r="Q176" s="87">
        <f t="shared" si="376"/>
        <v>0.1384959021786441</v>
      </c>
      <c r="R176" s="96">
        <f t="shared" si="377"/>
        <v>0.86150409782135595</v>
      </c>
      <c r="AB176" s="119">
        <f t="shared" si="378"/>
        <v>638</v>
      </c>
      <c r="AC176" s="120">
        <f t="shared" si="379"/>
        <v>17.428571428571427</v>
      </c>
      <c r="AD176" s="67">
        <f t="shared" si="380"/>
        <v>140.91428571428571</v>
      </c>
      <c r="AE176" s="41">
        <f t="shared" si="381"/>
        <v>0.12368207623682076</v>
      </c>
      <c r="AL176">
        <f t="shared" si="322"/>
        <v>8256935</v>
      </c>
      <c r="AM176">
        <f t="shared" si="365"/>
        <v>121693</v>
      </c>
      <c r="AN176">
        <f t="shared" si="383"/>
        <v>125905.85714285714</v>
      </c>
      <c r="AO176" s="3">
        <f t="shared" si="382"/>
        <v>1.8546657151921498E-3</v>
      </c>
    </row>
    <row r="177" spans="1:41" ht="13.8" x14ac:dyDescent="0.25">
      <c r="A177" s="95">
        <v>44035</v>
      </c>
      <c r="B177" s="81">
        <v>297146</v>
      </c>
      <c r="C177" s="81">
        <v>41056</v>
      </c>
      <c r="D177" s="81">
        <v>0</v>
      </c>
      <c r="E177" s="81">
        <v>8388397</v>
      </c>
      <c r="F177" s="81">
        <f t="shared" si="366"/>
        <v>769</v>
      </c>
      <c r="G177" s="81">
        <f t="shared" si="367"/>
        <v>9</v>
      </c>
      <c r="H177" s="81">
        <f t="shared" si="368"/>
        <v>0</v>
      </c>
      <c r="I177" s="81">
        <f t="shared" si="369"/>
        <v>256090</v>
      </c>
      <c r="J177" s="82">
        <f t="shared" si="370"/>
        <v>3.024995200978319E-3</v>
      </c>
      <c r="K177" s="82">
        <f t="shared" si="371"/>
        <v>3.524850193866761E-5</v>
      </c>
      <c r="L177" s="82">
        <f t="shared" si="372"/>
        <v>0</v>
      </c>
      <c r="M177" s="81">
        <f t="shared" si="373"/>
        <v>85.819113851754906</v>
      </c>
      <c r="N177" s="84">
        <f t="shared" si="374"/>
        <v>0.13816776937936234</v>
      </c>
      <c r="O177" s="84"/>
      <c r="P177" s="85">
        <f t="shared" si="375"/>
        <v>0</v>
      </c>
      <c r="Q177" s="87">
        <f t="shared" si="376"/>
        <v>0.13816776937936234</v>
      </c>
      <c r="R177" s="96">
        <f t="shared" si="377"/>
        <v>0.86183223062063763</v>
      </c>
      <c r="AB177" s="119">
        <f t="shared" si="378"/>
        <v>656.28571428571433</v>
      </c>
      <c r="AC177" s="120">
        <f t="shared" si="379"/>
        <v>15.285714285714286</v>
      </c>
      <c r="AD177" s="67">
        <f t="shared" si="380"/>
        <v>140.8857142857143</v>
      </c>
      <c r="AE177" s="41">
        <f t="shared" si="381"/>
        <v>0.10849726221861691</v>
      </c>
      <c r="AL177">
        <f t="shared" si="322"/>
        <v>8388397</v>
      </c>
      <c r="AM177">
        <f t="shared" si="365"/>
        <v>131462</v>
      </c>
      <c r="AN177">
        <f t="shared" si="383"/>
        <v>125671.71428571429</v>
      </c>
      <c r="AO177" s="3">
        <f t="shared" si="382"/>
        <v>1.8512166561931926E-3</v>
      </c>
    </row>
    <row r="178" spans="1:41" ht="13.8" x14ac:dyDescent="0.25">
      <c r="A178" s="95">
        <v>44036</v>
      </c>
      <c r="B178" s="81">
        <v>297914</v>
      </c>
      <c r="C178" s="81">
        <v>41088</v>
      </c>
      <c r="D178" s="81">
        <v>0</v>
      </c>
      <c r="E178" s="81">
        <v>8522679</v>
      </c>
      <c r="F178" s="81">
        <f t="shared" si="366"/>
        <v>768</v>
      </c>
      <c r="G178" s="81">
        <f t="shared" si="367"/>
        <v>32</v>
      </c>
      <c r="H178" s="81">
        <f t="shared" si="368"/>
        <v>0</v>
      </c>
      <c r="I178" s="81">
        <f t="shared" si="369"/>
        <v>256826</v>
      </c>
      <c r="J178" s="82">
        <f t="shared" si="370"/>
        <v>3.0121301731473736E-3</v>
      </c>
      <c r="K178" s="82">
        <f t="shared" si="371"/>
        <v>1.2495607013159437E-4</v>
      </c>
      <c r="L178" s="82">
        <f t="shared" si="372"/>
        <v>0</v>
      </c>
      <c r="M178" s="81">
        <f t="shared" si="373"/>
        <v>24.105513001290966</v>
      </c>
      <c r="N178" s="84">
        <f t="shared" si="374"/>
        <v>0.1379189967574535</v>
      </c>
      <c r="O178" s="84"/>
      <c r="P178" s="85">
        <f t="shared" si="375"/>
        <v>0</v>
      </c>
      <c r="Q178" s="87">
        <f t="shared" si="376"/>
        <v>0.1379189967574535</v>
      </c>
      <c r="R178" s="96">
        <f t="shared" si="377"/>
        <v>0.86208100324254655</v>
      </c>
      <c r="AB178" s="119">
        <f t="shared" si="378"/>
        <v>667.85714285714289</v>
      </c>
      <c r="AC178" s="120">
        <f t="shared" si="379"/>
        <v>16.142857142857142</v>
      </c>
      <c r="AD178" s="67">
        <f t="shared" si="380"/>
        <v>145.8857142857143</v>
      </c>
      <c r="AE178" s="41">
        <f t="shared" si="381"/>
        <v>0.11065413239326281</v>
      </c>
      <c r="AL178">
        <f t="shared" si="322"/>
        <v>8522679</v>
      </c>
      <c r="AM178">
        <f t="shared" si="365"/>
        <v>134282</v>
      </c>
      <c r="AN178">
        <f t="shared" si="383"/>
        <v>123496</v>
      </c>
      <c r="AO178" s="3">
        <f t="shared" si="382"/>
        <v>1.8191671329753048E-3</v>
      </c>
    </row>
    <row r="179" spans="1:41" ht="13.8" x14ac:dyDescent="0.25">
      <c r="A179" s="95">
        <v>44037</v>
      </c>
      <c r="B179" s="81">
        <v>298681</v>
      </c>
      <c r="C179" s="81">
        <v>41103</v>
      </c>
      <c r="D179" s="81">
        <v>0</v>
      </c>
      <c r="E179" s="81">
        <v>8663993</v>
      </c>
      <c r="F179" s="81">
        <f t="shared" si="366"/>
        <v>767</v>
      </c>
      <c r="G179" s="81">
        <f t="shared" si="367"/>
        <v>15</v>
      </c>
      <c r="H179" s="81">
        <f t="shared" si="368"/>
        <v>0</v>
      </c>
      <c r="I179" s="81">
        <f t="shared" si="369"/>
        <v>257578</v>
      </c>
      <c r="J179" s="82">
        <f t="shared" si="370"/>
        <v>2.9996214299295894E-3</v>
      </c>
      <c r="K179" s="82">
        <f t="shared" si="371"/>
        <v>5.8405301643914559E-5</v>
      </c>
      <c r="L179" s="82">
        <f t="shared" si="372"/>
        <v>0</v>
      </c>
      <c r="M179" s="81">
        <f t="shared" si="373"/>
        <v>51.358718224206449</v>
      </c>
      <c r="N179" s="84">
        <f t="shared" si="374"/>
        <v>0.13761504749214046</v>
      </c>
      <c r="O179" s="84"/>
      <c r="P179" s="85">
        <f t="shared" si="375"/>
        <v>0</v>
      </c>
      <c r="Q179" s="87">
        <f t="shared" si="376"/>
        <v>0.13761504749214046</v>
      </c>
      <c r="R179" s="96">
        <f t="shared" si="377"/>
        <v>0.86238495250785951</v>
      </c>
      <c r="AB179" s="119">
        <f t="shared" si="378"/>
        <v>659.28571428571433</v>
      </c>
      <c r="AC179" s="120">
        <f t="shared" si="379"/>
        <v>17</v>
      </c>
      <c r="AD179" s="67">
        <f t="shared" si="380"/>
        <v>146.08571428571429</v>
      </c>
      <c r="AE179" s="41">
        <f t="shared" si="381"/>
        <v>0.11637003716017993</v>
      </c>
      <c r="AL179">
        <f t="shared" si="322"/>
        <v>8663993</v>
      </c>
      <c r="AM179">
        <f t="shared" si="365"/>
        <v>141314</v>
      </c>
      <c r="AN179">
        <f t="shared" si="383"/>
        <v>121155.71428571429</v>
      </c>
      <c r="AO179" s="3">
        <f t="shared" si="382"/>
        <v>1.7846933779289858E-3</v>
      </c>
    </row>
    <row r="180" spans="1:41" ht="13.8" x14ac:dyDescent="0.25">
      <c r="A180" s="95">
        <v>44038</v>
      </c>
      <c r="B180" s="81">
        <v>299426</v>
      </c>
      <c r="C180" s="81">
        <v>41111</v>
      </c>
      <c r="D180" s="81">
        <v>0</v>
      </c>
      <c r="E180" s="81">
        <v>8798036</v>
      </c>
      <c r="F180" s="81">
        <f t="shared" si="366"/>
        <v>745</v>
      </c>
      <c r="G180" s="81">
        <f t="shared" si="367"/>
        <v>8</v>
      </c>
      <c r="H180" s="81">
        <f t="shared" si="368"/>
        <v>0</v>
      </c>
      <c r="I180" s="81">
        <f t="shared" si="369"/>
        <v>258315</v>
      </c>
      <c r="J180" s="82">
        <f t="shared" si="370"/>
        <v>2.9051094960080097E-3</v>
      </c>
      <c r="K180" s="82">
        <f t="shared" si="371"/>
        <v>3.1058553137302102E-5</v>
      </c>
      <c r="L180" s="82">
        <f t="shared" si="372"/>
        <v>0</v>
      </c>
      <c r="M180" s="81">
        <f t="shared" si="373"/>
        <v>93.536536720343889</v>
      </c>
      <c r="N180" s="84">
        <f t="shared" si="374"/>
        <v>0.13729936612051058</v>
      </c>
      <c r="O180" s="84"/>
      <c r="P180" s="85">
        <f t="shared" si="375"/>
        <v>0</v>
      </c>
      <c r="Q180" s="87">
        <f t="shared" si="376"/>
        <v>0.13729936612051058</v>
      </c>
      <c r="R180" s="96">
        <f t="shared" si="377"/>
        <v>0.86270063387948936</v>
      </c>
      <c r="AB180" s="119">
        <f t="shared" si="378"/>
        <v>662</v>
      </c>
      <c r="AC180" s="120">
        <f t="shared" si="379"/>
        <v>16.571428571428573</v>
      </c>
      <c r="AD180" s="67">
        <f t="shared" si="380"/>
        <v>148.25714285714287</v>
      </c>
      <c r="AE180" s="41">
        <f t="shared" si="381"/>
        <v>0.11177490846020428</v>
      </c>
      <c r="AL180">
        <f t="shared" si="322"/>
        <v>8798036</v>
      </c>
      <c r="AM180">
        <f t="shared" si="365"/>
        <v>134043</v>
      </c>
      <c r="AN180">
        <f t="shared" si="383"/>
        <v>121491</v>
      </c>
      <c r="AO180" s="3">
        <f t="shared" si="382"/>
        <v>1.7896323294058329E-3</v>
      </c>
    </row>
    <row r="181" spans="1:41" ht="13.8" x14ac:dyDescent="0.25">
      <c r="A181" s="95">
        <v>44039</v>
      </c>
      <c r="B181" s="81">
        <v>300111</v>
      </c>
      <c r="C181" s="81">
        <v>41114</v>
      </c>
      <c r="D181" s="81">
        <v>0</v>
      </c>
      <c r="E181" s="81">
        <v>8904608</v>
      </c>
      <c r="F181" s="81">
        <f t="shared" si="366"/>
        <v>685</v>
      </c>
      <c r="G181" s="81">
        <f t="shared" si="367"/>
        <v>3</v>
      </c>
      <c r="H181" s="81">
        <f t="shared" si="368"/>
        <v>0</v>
      </c>
      <c r="I181" s="81">
        <f t="shared" si="369"/>
        <v>258997</v>
      </c>
      <c r="J181" s="82">
        <f t="shared" si="370"/>
        <v>2.6635492582308784E-3</v>
      </c>
      <c r="K181" s="82">
        <f t="shared" si="371"/>
        <v>1.1613727425817316E-5</v>
      </c>
      <c r="L181" s="82">
        <f t="shared" si="372"/>
        <v>0</v>
      </c>
      <c r="M181" s="81">
        <f t="shared" si="373"/>
        <v>229.34490887996978</v>
      </c>
      <c r="N181" s="84">
        <f t="shared" si="374"/>
        <v>0.1369959781547494</v>
      </c>
      <c r="O181" s="84"/>
      <c r="P181" s="85">
        <f t="shared" si="375"/>
        <v>0</v>
      </c>
      <c r="Q181" s="87">
        <f t="shared" si="376"/>
        <v>0.1369959781547494</v>
      </c>
      <c r="R181" s="96">
        <f t="shared" si="377"/>
        <v>0.8630040218452506</v>
      </c>
      <c r="AB181" s="119">
        <f t="shared" si="378"/>
        <v>677</v>
      </c>
      <c r="AC181" s="120">
        <f t="shared" si="379"/>
        <v>15.571428571428571</v>
      </c>
      <c r="AD181" s="67">
        <f t="shared" si="380"/>
        <v>149.68571428571428</v>
      </c>
      <c r="AE181" s="41">
        <f t="shared" si="381"/>
        <v>0.10402748616148119</v>
      </c>
      <c r="AL181">
        <f t="shared" si="322"/>
        <v>8904608</v>
      </c>
      <c r="AM181">
        <f t="shared" si="365"/>
        <v>106572</v>
      </c>
      <c r="AN181">
        <f t="shared" si="383"/>
        <v>122062.42857142857</v>
      </c>
      <c r="AO181" s="3">
        <f t="shared" si="382"/>
        <v>1.79804980103233E-3</v>
      </c>
    </row>
    <row r="182" spans="1:41" ht="13.8" x14ac:dyDescent="0.25">
      <c r="A182" s="95">
        <v>44040</v>
      </c>
      <c r="B182" s="81">
        <v>300658</v>
      </c>
      <c r="C182" s="81">
        <v>41135</v>
      </c>
      <c r="D182" s="81">
        <v>0</v>
      </c>
      <c r="E182" s="81">
        <v>8986873</v>
      </c>
      <c r="F182" s="81">
        <f t="shared" si="366"/>
        <v>547</v>
      </c>
      <c r="G182" s="81">
        <f t="shared" si="367"/>
        <v>21</v>
      </c>
      <c r="H182" s="81">
        <f t="shared" si="368"/>
        <v>0</v>
      </c>
      <c r="I182" s="81">
        <f t="shared" si="369"/>
        <v>259523</v>
      </c>
      <c r="J182" s="82">
        <f t="shared" si="370"/>
        <v>2.1213717517852906E-3</v>
      </c>
      <c r="K182" s="82">
        <f t="shared" si="371"/>
        <v>8.1082020255060874E-5</v>
      </c>
      <c r="L182" s="82">
        <f t="shared" si="372"/>
        <v>0</v>
      </c>
      <c r="M182" s="81">
        <f t="shared" si="373"/>
        <v>26.163281885577852</v>
      </c>
      <c r="N182" s="84">
        <f t="shared" si="374"/>
        <v>0.13681658229616375</v>
      </c>
      <c r="O182" s="84"/>
      <c r="P182" s="85">
        <f t="shared" si="375"/>
        <v>0</v>
      </c>
      <c r="Q182" s="87">
        <f t="shared" si="376"/>
        <v>0.13681658229616375</v>
      </c>
      <c r="R182" s="96">
        <f t="shared" si="377"/>
        <v>0.86318341770383622</v>
      </c>
      <c r="AB182" s="119">
        <f t="shared" si="378"/>
        <v>691.57142857142856</v>
      </c>
      <c r="AC182" s="120">
        <f t="shared" si="379"/>
        <v>15</v>
      </c>
      <c r="AD182" s="67">
        <f t="shared" si="380"/>
        <v>126.97142857142859</v>
      </c>
      <c r="AE182" s="41">
        <f t="shared" si="381"/>
        <v>0.11813681368136812</v>
      </c>
      <c r="AL182">
        <f t="shared" si="322"/>
        <v>8986873</v>
      </c>
      <c r="AM182">
        <f t="shared" si="365"/>
        <v>82265</v>
      </c>
      <c r="AN182">
        <f t="shared" si="383"/>
        <v>121661.57142857143</v>
      </c>
      <c r="AO182" s="3">
        <f t="shared" si="382"/>
        <v>1.7921449446863425E-3</v>
      </c>
    </row>
    <row r="183" spans="1:41" ht="13.8" x14ac:dyDescent="0.25">
      <c r="A183" s="95">
        <v>44041</v>
      </c>
      <c r="B183" s="81">
        <v>301455</v>
      </c>
      <c r="C183" s="81">
        <v>41169</v>
      </c>
      <c r="D183" s="81">
        <v>0</v>
      </c>
      <c r="E183" s="81">
        <v>9117483</v>
      </c>
      <c r="F183" s="81">
        <f t="shared" si="366"/>
        <v>797</v>
      </c>
      <c r="G183" s="81">
        <f t="shared" si="367"/>
        <v>34</v>
      </c>
      <c r="H183" s="81">
        <f t="shared" si="368"/>
        <v>0</v>
      </c>
      <c r="I183" s="81">
        <f t="shared" si="369"/>
        <v>260286</v>
      </c>
      <c r="J183" s="82">
        <f t="shared" si="370"/>
        <v>3.0846803876362432E-3</v>
      </c>
      <c r="K183" s="82">
        <f t="shared" si="371"/>
        <v>1.3100958296567163E-4</v>
      </c>
      <c r="L183" s="82">
        <f t="shared" si="372"/>
        <v>0</v>
      </c>
      <c r="M183" s="81">
        <f t="shared" si="373"/>
        <v>23.545456124721198</v>
      </c>
      <c r="N183" s="84">
        <f t="shared" si="374"/>
        <v>0.1365676469124745</v>
      </c>
      <c r="O183" s="84"/>
      <c r="P183" s="85">
        <f t="shared" si="375"/>
        <v>0</v>
      </c>
      <c r="Q183" s="87">
        <f t="shared" si="376"/>
        <v>0.1365676469124745</v>
      </c>
      <c r="R183" s="96">
        <f t="shared" si="377"/>
        <v>0.86343235308752553</v>
      </c>
      <c r="AB183" s="119">
        <f t="shared" si="378"/>
        <v>725.42857142857144</v>
      </c>
      <c r="AC183" s="120">
        <f t="shared" si="379"/>
        <v>17.428571428571427</v>
      </c>
      <c r="AD183" s="67">
        <f t="shared" si="380"/>
        <v>127.60000000000001</v>
      </c>
      <c r="AE183" s="41">
        <f t="shared" si="381"/>
        <v>0.13658755038065382</v>
      </c>
      <c r="AL183">
        <f t="shared" si="322"/>
        <v>9117483</v>
      </c>
      <c r="AM183">
        <f t="shared" si="365"/>
        <v>130610</v>
      </c>
      <c r="AN183">
        <f t="shared" si="383"/>
        <v>122935.42857142857</v>
      </c>
      <c r="AO183" s="3">
        <f t="shared" si="382"/>
        <v>1.8109095933097109E-3</v>
      </c>
    </row>
    <row r="184" spans="1:41" ht="13.8" x14ac:dyDescent="0.25">
      <c r="A184" s="95">
        <v>44042</v>
      </c>
      <c r="B184" s="81">
        <v>302301</v>
      </c>
      <c r="C184" s="81">
        <v>41169</v>
      </c>
      <c r="D184" s="81">
        <v>0</v>
      </c>
      <c r="E184" s="81">
        <v>9260989</v>
      </c>
      <c r="F184" s="81">
        <f t="shared" si="366"/>
        <v>846</v>
      </c>
      <c r="G184" s="81">
        <f t="shared" si="367"/>
        <v>0</v>
      </c>
      <c r="H184" s="81">
        <f t="shared" si="368"/>
        <v>0</v>
      </c>
      <c r="I184" s="81">
        <f t="shared" si="369"/>
        <v>261132</v>
      </c>
      <c r="J184" s="82">
        <f t="shared" si="370"/>
        <v>3.2647684047361811E-3</v>
      </c>
      <c r="K184" s="82">
        <f t="shared" si="371"/>
        <v>0</v>
      </c>
      <c r="L184" s="82">
        <f t="shared" si="372"/>
        <v>0</v>
      </c>
      <c r="M184" s="81" t="e">
        <f t="shared" si="373"/>
        <v>#DIV/0!</v>
      </c>
      <c r="N184" s="84">
        <f t="shared" si="374"/>
        <v>0.13618545754066311</v>
      </c>
      <c r="O184" s="84"/>
      <c r="P184" s="85">
        <f t="shared" si="375"/>
        <v>0</v>
      </c>
      <c r="Q184" s="87">
        <f t="shared" si="376"/>
        <v>0.13618545754066311</v>
      </c>
      <c r="R184" s="96">
        <f t="shared" si="377"/>
        <v>0.86381454245933686</v>
      </c>
      <c r="AB184" s="119">
        <f t="shared" si="378"/>
        <v>736.42857142857144</v>
      </c>
      <c r="AC184" s="120">
        <f t="shared" si="379"/>
        <v>16.142857142857142</v>
      </c>
      <c r="AD184" s="67">
        <f t="shared" si="380"/>
        <v>131.25714285714287</v>
      </c>
      <c r="AE184" s="41">
        <f t="shared" si="381"/>
        <v>0.12298650413582933</v>
      </c>
      <c r="AL184">
        <f t="shared" si="322"/>
        <v>9260989</v>
      </c>
      <c r="AM184">
        <f t="shared" si="365"/>
        <v>143506</v>
      </c>
      <c r="AN184">
        <f t="shared" si="383"/>
        <v>124656</v>
      </c>
      <c r="AO184" s="3">
        <f t="shared" si="382"/>
        <v>1.8362546003770938E-3</v>
      </c>
    </row>
    <row r="185" spans="1:41" ht="13.8" x14ac:dyDescent="0.25">
      <c r="A185" s="95">
        <v>44043</v>
      </c>
      <c r="B185" s="81">
        <v>303181</v>
      </c>
      <c r="C185" s="81">
        <v>41189</v>
      </c>
      <c r="D185" s="81">
        <v>0</v>
      </c>
      <c r="E185" s="81">
        <v>9415384</v>
      </c>
      <c r="F185" s="81">
        <f t="shared" si="366"/>
        <v>880</v>
      </c>
      <c r="G185" s="81">
        <f t="shared" si="367"/>
        <v>20</v>
      </c>
      <c r="H185" s="81">
        <f t="shared" si="368"/>
        <v>0</v>
      </c>
      <c r="I185" s="81">
        <f t="shared" si="369"/>
        <v>261992</v>
      </c>
      <c r="J185" s="82">
        <f t="shared" si="370"/>
        <v>3.3850168796918118E-3</v>
      </c>
      <c r="K185" s="82">
        <f t="shared" si="371"/>
        <v>7.6589617511450145E-5</v>
      </c>
      <c r="L185" s="82">
        <f t="shared" si="372"/>
        <v>0</v>
      </c>
      <c r="M185" s="81">
        <f t="shared" si="373"/>
        <v>44.196811391384109</v>
      </c>
      <c r="N185" s="84">
        <f t="shared" si="374"/>
        <v>0.13585613874220351</v>
      </c>
      <c r="O185" s="84"/>
      <c r="P185" s="85">
        <f t="shared" si="375"/>
        <v>0</v>
      </c>
      <c r="Q185" s="87">
        <f t="shared" si="376"/>
        <v>0.13585613874220351</v>
      </c>
      <c r="R185" s="96">
        <f t="shared" si="377"/>
        <v>0.86414386125779652</v>
      </c>
      <c r="AB185" s="119">
        <f t="shared" si="378"/>
        <v>752.42857142857144</v>
      </c>
      <c r="AC185" s="120">
        <f t="shared" si="379"/>
        <v>14.428571428571429</v>
      </c>
      <c r="AD185" s="67">
        <f t="shared" si="380"/>
        <v>133.57142857142858</v>
      </c>
      <c r="AE185" s="41">
        <f t="shared" si="381"/>
        <v>0.10802139037433155</v>
      </c>
      <c r="AL185">
        <f t="shared" si="322"/>
        <v>9415384</v>
      </c>
      <c r="AM185">
        <f t="shared" si="365"/>
        <v>154395</v>
      </c>
      <c r="AN185">
        <f t="shared" si="383"/>
        <v>127529.28571428571</v>
      </c>
      <c r="AO185" s="3">
        <f t="shared" si="382"/>
        <v>1.878579752083028E-3</v>
      </c>
    </row>
    <row r="186" spans="1:41" ht="13.8" x14ac:dyDescent="0.25">
      <c r="A186" s="95">
        <v>44044</v>
      </c>
      <c r="B186" s="81">
        <v>303942</v>
      </c>
      <c r="C186" s="81">
        <v>41202</v>
      </c>
      <c r="D186" s="81">
        <v>0</v>
      </c>
      <c r="E186" s="81">
        <v>9562383</v>
      </c>
      <c r="F186" s="81">
        <f t="shared" si="366"/>
        <v>761</v>
      </c>
      <c r="G186" s="81">
        <f t="shared" si="367"/>
        <v>13</v>
      </c>
      <c r="H186" s="81">
        <f t="shared" si="368"/>
        <v>0</v>
      </c>
      <c r="I186" s="81">
        <f t="shared" si="369"/>
        <v>262740</v>
      </c>
      <c r="J186" s="82">
        <f t="shared" si="370"/>
        <v>2.9176993794556936E-3</v>
      </c>
      <c r="K186" s="82">
        <f t="shared" si="371"/>
        <v>4.9619835720174664E-5</v>
      </c>
      <c r="L186" s="82">
        <f t="shared" si="372"/>
        <v>0</v>
      </c>
      <c r="M186" s="81">
        <f t="shared" si="373"/>
        <v>58.801068909412002</v>
      </c>
      <c r="N186" s="84">
        <f t="shared" si="374"/>
        <v>0.13555875792091912</v>
      </c>
      <c r="O186" s="84"/>
      <c r="P186" s="85">
        <f t="shared" si="375"/>
        <v>0</v>
      </c>
      <c r="Q186" s="87">
        <f t="shared" si="376"/>
        <v>0.13555875792091912</v>
      </c>
      <c r="R186" s="96">
        <f t="shared" si="377"/>
        <v>0.86444124207908091</v>
      </c>
      <c r="AB186" s="119">
        <f t="shared" si="378"/>
        <v>751.57142857142856</v>
      </c>
      <c r="AC186" s="120">
        <f t="shared" si="379"/>
        <v>14.142857142857142</v>
      </c>
      <c r="AD186" s="67">
        <f t="shared" si="380"/>
        <v>131.85714285714286</v>
      </c>
      <c r="AE186" s="41">
        <f t="shared" si="381"/>
        <v>0.10725893824485373</v>
      </c>
      <c r="AL186">
        <f t="shared" si="322"/>
        <v>9562383</v>
      </c>
      <c r="AM186">
        <f t="shared" si="365"/>
        <v>146999</v>
      </c>
      <c r="AN186">
        <f t="shared" si="383"/>
        <v>128341.42857142857</v>
      </c>
      <c r="AO186" s="3">
        <f t="shared" si="382"/>
        <v>1.8905430836321871E-3</v>
      </c>
    </row>
    <row r="187" spans="1:41" ht="13.8" x14ac:dyDescent="0.25">
      <c r="A187" s="95">
        <v>44045</v>
      </c>
      <c r="B187" s="81">
        <v>304685</v>
      </c>
      <c r="C187" s="81">
        <v>41207</v>
      </c>
      <c r="D187" s="81">
        <v>0</v>
      </c>
      <c r="E187" s="81">
        <v>9693382</v>
      </c>
      <c r="F187" s="81">
        <f t="shared" si="366"/>
        <v>743</v>
      </c>
      <c r="G187" s="81">
        <f t="shared" si="367"/>
        <v>5</v>
      </c>
      <c r="H187" s="81">
        <f t="shared" si="368"/>
        <v>0</v>
      </c>
      <c r="I187" s="81">
        <f t="shared" si="369"/>
        <v>263478</v>
      </c>
      <c r="J187" s="82">
        <f t="shared" si="370"/>
        <v>2.8406087791778621E-3</v>
      </c>
      <c r="K187" s="82">
        <f t="shared" si="371"/>
        <v>1.9030219989343076E-5</v>
      </c>
      <c r="L187" s="82">
        <f t="shared" si="372"/>
        <v>0</v>
      </c>
      <c r="M187" s="81">
        <f t="shared" si="373"/>
        <v>149.26831012823831</v>
      </c>
      <c r="N187" s="84">
        <f t="shared" si="374"/>
        <v>0.13524459687874363</v>
      </c>
      <c r="O187" s="84"/>
      <c r="P187" s="85">
        <f t="shared" si="375"/>
        <v>0</v>
      </c>
      <c r="Q187" s="87">
        <f t="shared" si="376"/>
        <v>0.13524459687874363</v>
      </c>
      <c r="R187" s="96">
        <f t="shared" si="377"/>
        <v>0.86475540312125632</v>
      </c>
      <c r="AB187" s="119">
        <f t="shared" si="378"/>
        <v>751.28571428571433</v>
      </c>
      <c r="AC187" s="120">
        <f t="shared" si="379"/>
        <v>13.714285714285714</v>
      </c>
      <c r="AD187" s="67">
        <f t="shared" si="380"/>
        <v>132.4</v>
      </c>
      <c r="AE187" s="41">
        <f t="shared" si="381"/>
        <v>0.10358221838584375</v>
      </c>
      <c r="AL187">
        <f t="shared" si="322"/>
        <v>9693382</v>
      </c>
      <c r="AM187">
        <f t="shared" si="365"/>
        <v>130999</v>
      </c>
      <c r="AN187">
        <f t="shared" si="383"/>
        <v>127906.57142857143</v>
      </c>
      <c r="AO187" s="3">
        <f t="shared" si="382"/>
        <v>1.8841373877244228E-3</v>
      </c>
    </row>
    <row r="188" spans="1:41" ht="13.8" x14ac:dyDescent="0.25">
      <c r="A188" s="95">
        <v>44046</v>
      </c>
      <c r="B188" s="81">
        <v>305623</v>
      </c>
      <c r="C188" s="81">
        <v>41208</v>
      </c>
      <c r="D188" s="81">
        <v>0</v>
      </c>
      <c r="E188" s="81">
        <v>9818696</v>
      </c>
      <c r="F188" s="81">
        <f t="shared" si="366"/>
        <v>938</v>
      </c>
      <c r="G188" s="81">
        <f t="shared" si="367"/>
        <v>1</v>
      </c>
      <c r="H188" s="81">
        <f t="shared" si="368"/>
        <v>0</v>
      </c>
      <c r="I188" s="81">
        <f t="shared" si="369"/>
        <v>264415</v>
      </c>
      <c r="J188" s="82">
        <f t="shared" si="370"/>
        <v>3.5761198200058588E-3</v>
      </c>
      <c r="K188" s="82">
        <f t="shared" si="371"/>
        <v>3.7953832957590387E-6</v>
      </c>
      <c r="L188" s="82">
        <f t="shared" si="372"/>
        <v>0</v>
      </c>
      <c r="M188" s="81">
        <f t="shared" si="373"/>
        <v>942.22889793550371</v>
      </c>
      <c r="N188" s="84">
        <f t="shared" si="374"/>
        <v>0.13483278418181877</v>
      </c>
      <c r="O188" s="84"/>
      <c r="P188" s="85">
        <f t="shared" si="375"/>
        <v>0</v>
      </c>
      <c r="Q188" s="87">
        <f t="shared" si="376"/>
        <v>0.13483278418181877</v>
      </c>
      <c r="R188" s="96">
        <f t="shared" si="377"/>
        <v>0.86516721581818123</v>
      </c>
      <c r="AB188" s="119">
        <f t="shared" si="378"/>
        <v>787.42857142857144</v>
      </c>
      <c r="AC188" s="120">
        <f t="shared" si="379"/>
        <v>13.428571428571429</v>
      </c>
      <c r="AD188" s="67">
        <f t="shared" si="380"/>
        <v>135.4</v>
      </c>
      <c r="AE188" s="41">
        <f t="shared" si="381"/>
        <v>9.9177041569951468E-2</v>
      </c>
      <c r="AL188">
        <f t="shared" si="322"/>
        <v>9818696</v>
      </c>
      <c r="AM188">
        <f t="shared" si="365"/>
        <v>125314</v>
      </c>
      <c r="AN188">
        <f t="shared" si="383"/>
        <v>130584</v>
      </c>
      <c r="AO188" s="3">
        <f t="shared" si="382"/>
        <v>1.923577451030375E-3</v>
      </c>
    </row>
    <row r="189" spans="1:41" ht="13.8" x14ac:dyDescent="0.25">
      <c r="A189" s="95">
        <v>44047</v>
      </c>
      <c r="B189" s="81">
        <v>306293</v>
      </c>
      <c r="C189" s="81">
        <v>41226</v>
      </c>
      <c r="D189" s="81">
        <v>0</v>
      </c>
      <c r="E189" s="81">
        <v>9941987</v>
      </c>
      <c r="F189" s="81">
        <f t="shared" si="366"/>
        <v>670</v>
      </c>
      <c r="G189" s="81">
        <f t="shared" si="367"/>
        <v>18</v>
      </c>
      <c r="H189" s="81">
        <f t="shared" si="368"/>
        <v>0</v>
      </c>
      <c r="I189" s="81">
        <f t="shared" si="369"/>
        <v>265067</v>
      </c>
      <c r="J189" s="82">
        <f t="shared" si="370"/>
        <v>2.5453547746981096E-3</v>
      </c>
      <c r="K189" s="82">
        <f t="shared" si="371"/>
        <v>6.8074806648639444E-5</v>
      </c>
      <c r="L189" s="82">
        <f t="shared" si="372"/>
        <v>0</v>
      </c>
      <c r="M189" s="81">
        <f t="shared" si="373"/>
        <v>37.390554597322264</v>
      </c>
      <c r="N189" s="84">
        <f t="shared" si="374"/>
        <v>0.13459661174104534</v>
      </c>
      <c r="O189" s="84"/>
      <c r="P189" s="85">
        <f t="shared" si="375"/>
        <v>0</v>
      </c>
      <c r="Q189" s="87">
        <f t="shared" si="376"/>
        <v>0.13459661174104534</v>
      </c>
      <c r="R189" s="96">
        <f t="shared" si="377"/>
        <v>0.86540338825895469</v>
      </c>
      <c r="AB189" s="119">
        <f t="shared" si="378"/>
        <v>805</v>
      </c>
      <c r="AC189" s="120">
        <f t="shared" si="379"/>
        <v>13</v>
      </c>
      <c r="AD189" s="67">
        <f t="shared" si="380"/>
        <v>138.31428571428572</v>
      </c>
      <c r="AE189" s="41">
        <f t="shared" si="381"/>
        <v>9.398884527990084E-2</v>
      </c>
      <c r="AL189">
        <f t="shared" si="322"/>
        <v>9941987</v>
      </c>
      <c r="AM189">
        <f t="shared" si="365"/>
        <v>123291</v>
      </c>
      <c r="AN189">
        <f t="shared" si="383"/>
        <v>136444.85714285713</v>
      </c>
      <c r="AO189" s="3">
        <f t="shared" si="382"/>
        <v>2.0099112487675427E-3</v>
      </c>
    </row>
    <row r="190" spans="1:41" ht="13.8" x14ac:dyDescent="0.25">
      <c r="A190" s="95">
        <v>44048</v>
      </c>
      <c r="B190" s="81">
        <v>307184</v>
      </c>
      <c r="C190" s="81">
        <v>41240</v>
      </c>
      <c r="D190" s="81">
        <v>0</v>
      </c>
      <c r="E190" s="81">
        <v>10083427</v>
      </c>
      <c r="F190" s="81">
        <f t="shared" si="366"/>
        <v>891</v>
      </c>
      <c r="G190" s="81">
        <f t="shared" si="367"/>
        <v>14</v>
      </c>
      <c r="H190" s="81">
        <f t="shared" si="368"/>
        <v>0</v>
      </c>
      <c r="I190" s="81">
        <f t="shared" si="369"/>
        <v>265944</v>
      </c>
      <c r="J190" s="82">
        <f t="shared" si="370"/>
        <v>3.3766492937247843E-3</v>
      </c>
      <c r="K190" s="82">
        <f t="shared" si="371"/>
        <v>5.2816834988889599E-5</v>
      </c>
      <c r="L190" s="82">
        <f t="shared" si="372"/>
        <v>0</v>
      </c>
      <c r="M190" s="81">
        <f t="shared" si="373"/>
        <v>63.931307024267674</v>
      </c>
      <c r="N190" s="84">
        <f t="shared" si="374"/>
        <v>0.13425178394708057</v>
      </c>
      <c r="O190" s="84"/>
      <c r="P190" s="85">
        <f t="shared" si="375"/>
        <v>0</v>
      </c>
      <c r="Q190" s="87">
        <f t="shared" si="376"/>
        <v>0.13425178394708057</v>
      </c>
      <c r="R190" s="96">
        <f t="shared" si="377"/>
        <v>0.86574821605291941</v>
      </c>
      <c r="AB190" s="119">
        <f t="shared" si="378"/>
        <v>818.42857142857144</v>
      </c>
      <c r="AC190" s="120">
        <f t="shared" si="379"/>
        <v>10.142857142857142</v>
      </c>
      <c r="AD190" s="67">
        <f t="shared" si="380"/>
        <v>145.08571428571429</v>
      </c>
      <c r="AE190" s="41">
        <f t="shared" si="381"/>
        <v>6.9909413154785341E-2</v>
      </c>
      <c r="AL190">
        <f t="shared" si="322"/>
        <v>10083427</v>
      </c>
      <c r="AM190">
        <f t="shared" si="365"/>
        <v>141440</v>
      </c>
      <c r="AN190">
        <f>AVERAGE(AM184:AM190)</f>
        <v>137992</v>
      </c>
      <c r="AO190" s="3">
        <f>AN190/$B$2</f>
        <v>2.0327015531962835E-3</v>
      </c>
    </row>
    <row r="191" spans="1:41" ht="13.8" x14ac:dyDescent="0.25">
      <c r="A191" s="95">
        <v>44049</v>
      </c>
      <c r="B191" s="81">
        <v>308134</v>
      </c>
      <c r="C191" s="81">
        <v>41258</v>
      </c>
      <c r="D191" s="81">
        <v>0</v>
      </c>
      <c r="E191" s="81">
        <v>10236970</v>
      </c>
      <c r="F191" s="81">
        <f t="shared" si="366"/>
        <v>950</v>
      </c>
      <c r="G191" s="81">
        <f t="shared" si="367"/>
        <v>18</v>
      </c>
      <c r="H191" s="81">
        <f t="shared" si="368"/>
        <v>0</v>
      </c>
      <c r="I191" s="81">
        <f t="shared" si="369"/>
        <v>266876</v>
      </c>
      <c r="J191" s="82">
        <f t="shared" si="370"/>
        <v>3.5884181912068254E-3</v>
      </c>
      <c r="K191" s="82">
        <f t="shared" si="371"/>
        <v>6.768342207382005E-5</v>
      </c>
      <c r="L191" s="82">
        <f t="shared" si="372"/>
        <v>0</v>
      </c>
      <c r="M191" s="81">
        <f t="shared" si="373"/>
        <v>53.017682635683776</v>
      </c>
      <c r="N191" s="84">
        <f t="shared" si="374"/>
        <v>0.1338962918730163</v>
      </c>
      <c r="O191" s="84"/>
      <c r="P191" s="85">
        <f t="shared" si="375"/>
        <v>0</v>
      </c>
      <c r="Q191" s="87">
        <f t="shared" si="376"/>
        <v>0.1338962918730163</v>
      </c>
      <c r="R191" s="96">
        <f t="shared" si="377"/>
        <v>0.86610370812698367</v>
      </c>
      <c r="AB191" s="119">
        <f t="shared" si="378"/>
        <v>833.28571428571433</v>
      </c>
      <c r="AC191" s="120">
        <f t="shared" si="379"/>
        <v>12.714285714285714</v>
      </c>
      <c r="AD191" s="67">
        <f t="shared" si="380"/>
        <v>147.28571428571431</v>
      </c>
      <c r="AE191" s="41">
        <f t="shared" si="381"/>
        <v>8.632395732298738E-2</v>
      </c>
      <c r="AL191">
        <f t="shared" si="322"/>
        <v>10236970</v>
      </c>
      <c r="AM191">
        <f t="shared" si="365"/>
        <v>153543</v>
      </c>
      <c r="AN191">
        <f t="shared" si="383"/>
        <v>139425.85714285713</v>
      </c>
      <c r="AO191" s="3">
        <f t="shared" si="382"/>
        <v>2.0538230938750715E-3</v>
      </c>
    </row>
    <row r="192" spans="1:41" ht="13.8" x14ac:dyDescent="0.25">
      <c r="A192" s="95">
        <v>44050</v>
      </c>
      <c r="B192" s="81">
        <v>309005</v>
      </c>
      <c r="C192" s="81">
        <v>41270</v>
      </c>
      <c r="D192" s="81">
        <v>0</v>
      </c>
      <c r="E192" s="81">
        <v>10400408</v>
      </c>
      <c r="F192" s="81">
        <f t="shared" si="366"/>
        <v>871</v>
      </c>
      <c r="G192" s="81">
        <f t="shared" si="367"/>
        <v>12</v>
      </c>
      <c r="H192" s="81">
        <f t="shared" si="368"/>
        <v>0</v>
      </c>
      <c r="I192" s="81">
        <f t="shared" si="369"/>
        <v>267735</v>
      </c>
      <c r="J192" s="82">
        <f t="shared" si="370"/>
        <v>3.2785694022661464E-3</v>
      </c>
      <c r="K192" s="82">
        <f t="shared" si="371"/>
        <v>4.4964702708373924E-5</v>
      </c>
      <c r="L192" s="82">
        <f t="shared" si="372"/>
        <v>0</v>
      </c>
      <c r="M192" s="81">
        <f t="shared" si="373"/>
        <v>72.914290649931687</v>
      </c>
      <c r="N192" s="84">
        <f t="shared" si="374"/>
        <v>0.13355770942217762</v>
      </c>
      <c r="O192" s="84"/>
      <c r="P192" s="85">
        <f t="shared" si="375"/>
        <v>0</v>
      </c>
      <c r="Q192" s="87">
        <f t="shared" si="376"/>
        <v>0.13355770942217762</v>
      </c>
      <c r="R192" s="96">
        <f t="shared" si="377"/>
        <v>0.8664422905778224</v>
      </c>
      <c r="AB192" s="119">
        <f t="shared" si="378"/>
        <v>832</v>
      </c>
      <c r="AC192" s="120">
        <f t="shared" si="379"/>
        <v>11.571428571428571</v>
      </c>
      <c r="AD192" s="67">
        <f t="shared" si="380"/>
        <v>150.48571428571429</v>
      </c>
      <c r="AE192" s="41">
        <f t="shared" si="381"/>
        <v>7.689386747674197E-2</v>
      </c>
      <c r="AL192">
        <f t="shared" si="322"/>
        <v>10400408</v>
      </c>
      <c r="AM192">
        <f t="shared" si="365"/>
        <v>163438</v>
      </c>
      <c r="AN192">
        <f t="shared" si="383"/>
        <v>140717.71428571429</v>
      </c>
      <c r="AO192" s="3">
        <f t="shared" si="382"/>
        <v>2.0728528928546752E-3</v>
      </c>
    </row>
    <row r="193" spans="1:41" ht="13.8" x14ac:dyDescent="0.25">
      <c r="A193" s="95">
        <v>44051</v>
      </c>
      <c r="B193" s="81">
        <v>309763</v>
      </c>
      <c r="C193" s="81">
        <v>41273</v>
      </c>
      <c r="D193" s="81">
        <v>0</v>
      </c>
      <c r="E193" s="81">
        <v>10556548</v>
      </c>
      <c r="F193" s="81">
        <f t="shared" si="366"/>
        <v>758</v>
      </c>
      <c r="G193" s="81">
        <f t="shared" si="367"/>
        <v>3</v>
      </c>
      <c r="H193" s="81">
        <f t="shared" si="368"/>
        <v>0</v>
      </c>
      <c r="I193" s="81">
        <f t="shared" si="369"/>
        <v>268490</v>
      </c>
      <c r="J193" s="82">
        <f t="shared" si="370"/>
        <v>2.844103525958817E-3</v>
      </c>
      <c r="K193" s="82">
        <f t="shared" si="371"/>
        <v>1.1205109529945655E-5</v>
      </c>
      <c r="L193" s="82">
        <f t="shared" si="372"/>
        <v>0</v>
      </c>
      <c r="M193" s="81">
        <f t="shared" si="373"/>
        <v>253.82201917419462</v>
      </c>
      <c r="N193" s="84">
        <f t="shared" si="374"/>
        <v>0.13324057424547153</v>
      </c>
      <c r="O193" s="84"/>
      <c r="P193" s="85">
        <f t="shared" si="375"/>
        <v>0</v>
      </c>
      <c r="Q193" s="87">
        <f t="shared" si="376"/>
        <v>0.13324057424547153</v>
      </c>
      <c r="R193" s="96">
        <f t="shared" si="377"/>
        <v>0.86675942575452847</v>
      </c>
      <c r="AB193" s="119">
        <f t="shared" si="378"/>
        <v>831.57142857142856</v>
      </c>
      <c r="AC193" s="120">
        <f t="shared" si="379"/>
        <v>10.142857142857142</v>
      </c>
      <c r="AD193" s="67">
        <f t="shared" si="380"/>
        <v>150.31428571428572</v>
      </c>
      <c r="AE193" s="41">
        <f t="shared" si="381"/>
        <v>6.7477665842995624E-2</v>
      </c>
      <c r="AL193">
        <f t="shared" si="322"/>
        <v>10556548</v>
      </c>
      <c r="AM193">
        <f t="shared" si="365"/>
        <v>156140</v>
      </c>
      <c r="AN193">
        <f t="shared" si="383"/>
        <v>142023.57142857142</v>
      </c>
      <c r="AO193" s="3">
        <f t="shared" si="382"/>
        <v>2.0920889198891273E-3</v>
      </c>
    </row>
    <row r="194" spans="1:41" ht="13.8" x14ac:dyDescent="0.25">
      <c r="A194" s="95">
        <v>44052</v>
      </c>
      <c r="B194" s="81">
        <v>310825</v>
      </c>
      <c r="C194" s="81">
        <v>41278</v>
      </c>
      <c r="D194" s="81">
        <v>0</v>
      </c>
      <c r="E194" s="81">
        <v>10703374</v>
      </c>
      <c r="F194" s="81">
        <f t="shared" si="366"/>
        <v>1062</v>
      </c>
      <c r="G194" s="81">
        <f t="shared" si="367"/>
        <v>5</v>
      </c>
      <c r="H194" s="81">
        <f t="shared" si="368"/>
        <v>0</v>
      </c>
      <c r="I194" s="81">
        <f t="shared" si="369"/>
        <v>269547</v>
      </c>
      <c r="J194" s="82">
        <f t="shared" si="370"/>
        <v>3.9735860014203008E-3</v>
      </c>
      <c r="K194" s="82">
        <f t="shared" si="371"/>
        <v>1.8622667510894261E-5</v>
      </c>
      <c r="L194" s="82">
        <f t="shared" si="372"/>
        <v>0</v>
      </c>
      <c r="M194" s="81">
        <f t="shared" si="373"/>
        <v>213.3736211042673</v>
      </c>
      <c r="N194" s="84">
        <f t="shared" si="374"/>
        <v>0.13280141558754927</v>
      </c>
      <c r="O194" s="84"/>
      <c r="P194" s="85">
        <f t="shared" si="375"/>
        <v>0</v>
      </c>
      <c r="Q194" s="87">
        <f t="shared" si="376"/>
        <v>0.13280141558754927</v>
      </c>
      <c r="R194" s="96">
        <f t="shared" si="377"/>
        <v>0.86719858441245079</v>
      </c>
      <c r="AB194" s="119">
        <f t="shared" si="378"/>
        <v>877.14285714285711</v>
      </c>
      <c r="AC194" s="120">
        <f t="shared" si="379"/>
        <v>10.142857142857142</v>
      </c>
      <c r="AD194" s="67">
        <f t="shared" si="380"/>
        <v>150.25714285714287</v>
      </c>
      <c r="AE194" s="41">
        <f t="shared" si="381"/>
        <v>6.750332762882677E-2</v>
      </c>
      <c r="AL194">
        <f t="shared" si="322"/>
        <v>10703374</v>
      </c>
      <c r="AM194">
        <f t="shared" si="365"/>
        <v>146826</v>
      </c>
      <c r="AN194">
        <f t="shared" si="383"/>
        <v>144284.57142857142</v>
      </c>
      <c r="AO194" s="3">
        <f t="shared" si="382"/>
        <v>2.12539475074727E-3</v>
      </c>
    </row>
    <row r="195" spans="1:41" ht="13.8" x14ac:dyDescent="0.25">
      <c r="A195" s="95">
        <v>44053</v>
      </c>
      <c r="B195" s="81">
        <v>311641</v>
      </c>
      <c r="C195" s="81">
        <v>41296</v>
      </c>
      <c r="D195" s="81">
        <v>0</v>
      </c>
      <c r="E195" s="81">
        <v>10857124</v>
      </c>
      <c r="F195" s="81">
        <f t="shared" si="366"/>
        <v>816</v>
      </c>
      <c r="G195" s="81">
        <f t="shared" si="367"/>
        <v>18</v>
      </c>
      <c r="H195" s="81">
        <f t="shared" si="368"/>
        <v>0</v>
      </c>
      <c r="I195" s="81">
        <f t="shared" si="369"/>
        <v>270345</v>
      </c>
      <c r="J195" s="82">
        <f t="shared" si="370"/>
        <v>3.0412260131238173E-3</v>
      </c>
      <c r="K195" s="82">
        <f t="shared" si="371"/>
        <v>6.677870649645516E-5</v>
      </c>
      <c r="L195" s="82">
        <f t="shared" si="372"/>
        <v>0</v>
      </c>
      <c r="M195" s="81">
        <f t="shared" si="373"/>
        <v>45.541852675526982</v>
      </c>
      <c r="N195" s="84">
        <f t="shared" si="374"/>
        <v>0.13251144746679674</v>
      </c>
      <c r="O195" s="84"/>
      <c r="P195" s="85">
        <f t="shared" si="375"/>
        <v>0</v>
      </c>
      <c r="Q195" s="87">
        <f t="shared" si="376"/>
        <v>0.13251144746679674</v>
      </c>
      <c r="R195" s="96">
        <f t="shared" si="377"/>
        <v>0.86748855253320323</v>
      </c>
      <c r="AB195" s="119">
        <f t="shared" si="378"/>
        <v>859.71428571428567</v>
      </c>
      <c r="AC195" s="120">
        <f t="shared" si="379"/>
        <v>12.571428571428571</v>
      </c>
      <c r="AD195" s="67">
        <f t="shared" si="380"/>
        <v>157.48571428571429</v>
      </c>
      <c r="AE195" s="41">
        <f t="shared" si="381"/>
        <v>7.9825834542815666E-2</v>
      </c>
      <c r="AL195">
        <f t="shared" si="322"/>
        <v>10857124</v>
      </c>
      <c r="AM195">
        <f t="shared" si="365"/>
        <v>153750</v>
      </c>
      <c r="AN195">
        <f t="shared" si="383"/>
        <v>148346.85714285713</v>
      </c>
      <c r="AO195" s="3">
        <f t="shared" si="382"/>
        <v>2.1852345565400379E-3</v>
      </c>
    </row>
    <row r="196" spans="1:41" ht="13.8" x14ac:dyDescent="0.25">
      <c r="A196" s="95">
        <v>44054</v>
      </c>
      <c r="B196" s="81">
        <v>312789</v>
      </c>
      <c r="C196" s="81">
        <v>41309</v>
      </c>
      <c r="D196" s="81">
        <v>0</v>
      </c>
      <c r="E196" s="81">
        <v>10993551</v>
      </c>
      <c r="F196" s="81">
        <f t="shared" si="366"/>
        <v>1148</v>
      </c>
      <c r="G196" s="81">
        <f t="shared" si="367"/>
        <v>13</v>
      </c>
      <c r="H196" s="81">
        <f t="shared" si="368"/>
        <v>0</v>
      </c>
      <c r="I196" s="81">
        <f t="shared" si="369"/>
        <v>271480</v>
      </c>
      <c r="J196" s="82">
        <f t="shared" si="370"/>
        <v>4.2660096255901954E-3</v>
      </c>
      <c r="K196" s="82">
        <f t="shared" si="371"/>
        <v>4.808670402633672E-5</v>
      </c>
      <c r="L196" s="82">
        <f t="shared" si="372"/>
        <v>0</v>
      </c>
      <c r="M196" s="81">
        <f t="shared" si="373"/>
        <v>88.714951710013949</v>
      </c>
      <c r="N196" s="84">
        <f t="shared" si="374"/>
        <v>0.13206666474844064</v>
      </c>
      <c r="O196" s="84"/>
      <c r="P196" s="85">
        <f t="shared" si="375"/>
        <v>0</v>
      </c>
      <c r="Q196" s="87">
        <f t="shared" si="376"/>
        <v>0.13206666474844064</v>
      </c>
      <c r="R196" s="96">
        <f t="shared" si="377"/>
        <v>0.86793333525155936</v>
      </c>
      <c r="AB196" s="119">
        <f t="shared" si="378"/>
        <v>928</v>
      </c>
      <c r="AC196" s="120">
        <f t="shared" si="379"/>
        <v>11.857142857142858</v>
      </c>
      <c r="AD196" s="67">
        <f t="shared" si="380"/>
        <v>161</v>
      </c>
      <c r="AE196" s="41">
        <f t="shared" si="381"/>
        <v>7.364685004436558E-2</v>
      </c>
      <c r="AL196">
        <f t="shared" si="322"/>
        <v>10993551</v>
      </c>
      <c r="AM196">
        <f t="shared" si="365"/>
        <v>136427</v>
      </c>
      <c r="AN196">
        <f t="shared" si="383"/>
        <v>150223.42857142858</v>
      </c>
      <c r="AO196" s="3">
        <f t="shared" si="382"/>
        <v>2.2128775333614546E-3</v>
      </c>
    </row>
    <row r="197" spans="1:41" ht="13.8" x14ac:dyDescent="0.25">
      <c r="A197" s="95">
        <v>44055</v>
      </c>
      <c r="B197" s="81">
        <v>313798</v>
      </c>
      <c r="C197" s="81">
        <v>41329</v>
      </c>
      <c r="D197" s="81">
        <v>0</v>
      </c>
      <c r="E197" s="81">
        <v>11141214</v>
      </c>
      <c r="F197" s="81">
        <f t="shared" si="366"/>
        <v>1009</v>
      </c>
      <c r="G197" s="81">
        <f t="shared" si="367"/>
        <v>20</v>
      </c>
      <c r="H197" s="81">
        <f t="shared" si="368"/>
        <v>0</v>
      </c>
      <c r="I197" s="81">
        <f t="shared" si="369"/>
        <v>272469</v>
      </c>
      <c r="J197" s="82">
        <f t="shared" si="370"/>
        <v>3.733868240154098E-3</v>
      </c>
      <c r="K197" s="82">
        <f t="shared" si="371"/>
        <v>7.3670251952261671E-5</v>
      </c>
      <c r="L197" s="82">
        <f t="shared" si="372"/>
        <v>0</v>
      </c>
      <c r="M197" s="81">
        <f t="shared" si="373"/>
        <v>50.683527491851727</v>
      </c>
      <c r="N197" s="84">
        <f t="shared" si="374"/>
        <v>0.1317057470092225</v>
      </c>
      <c r="O197" s="84"/>
      <c r="P197" s="85">
        <f t="shared" si="375"/>
        <v>0</v>
      </c>
      <c r="Q197" s="87">
        <f t="shared" si="376"/>
        <v>0.1317057470092225</v>
      </c>
      <c r="R197" s="96">
        <f t="shared" si="377"/>
        <v>0.86829425299077756</v>
      </c>
      <c r="AB197" s="119">
        <f t="shared" si="378"/>
        <v>944.85714285714289</v>
      </c>
      <c r="AC197" s="120">
        <f t="shared" si="379"/>
        <v>12.714285714285714</v>
      </c>
      <c r="AD197" s="67">
        <f t="shared" si="380"/>
        <v>163.68571428571431</v>
      </c>
      <c r="AE197" s="41">
        <f t="shared" si="381"/>
        <v>7.7674986908710053E-2</v>
      </c>
      <c r="AL197">
        <f t="shared" si="322"/>
        <v>11141214</v>
      </c>
      <c r="AM197">
        <f t="shared" si="365"/>
        <v>147663</v>
      </c>
      <c r="AN197">
        <f t="shared" si="383"/>
        <v>151112.42857142858</v>
      </c>
      <c r="AO197" s="3">
        <f t="shared" si="382"/>
        <v>2.2259730148443775E-3</v>
      </c>
    </row>
    <row r="198" spans="1:41" ht="13.8" x14ac:dyDescent="0.25">
      <c r="A198" s="95">
        <v>44056</v>
      </c>
      <c r="B198" s="81">
        <v>314927</v>
      </c>
      <c r="C198" s="81">
        <v>41347</v>
      </c>
      <c r="D198" s="81">
        <v>0</v>
      </c>
      <c r="E198" s="81">
        <v>11310805</v>
      </c>
      <c r="F198" s="81">
        <f t="shared" ref="F198:F207" si="384">B198-B197</f>
        <v>1129</v>
      </c>
      <c r="G198" s="81">
        <f t="shared" ref="G198:G207" si="385">C198-C197</f>
        <v>18</v>
      </c>
      <c r="H198" s="81">
        <f t="shared" ref="H198:H207" si="386">D198-D197</f>
        <v>0</v>
      </c>
      <c r="I198" s="81">
        <f t="shared" ref="I198:I207" si="387">B198-C198-D198</f>
        <v>273580</v>
      </c>
      <c r="J198" s="82">
        <f t="shared" ref="J198:J207" si="388">F198/I197*$B$2/($B$2-B197)</f>
        <v>4.1628330308254996E-3</v>
      </c>
      <c r="K198" s="82">
        <f t="shared" ref="K198:K207" si="389">G198/I197</f>
        <v>6.6062561245499489E-5</v>
      </c>
      <c r="L198" s="82">
        <f t="shared" ref="L198:L207" si="390">H198/I197</f>
        <v>0</v>
      </c>
      <c r="M198" s="81">
        <f t="shared" ref="M198:M207" si="391">J198/(K198+L198)</f>
        <v>63.013497393110725</v>
      </c>
      <c r="N198" s="84">
        <f t="shared" ref="N198:N207" si="392">C198/B198</f>
        <v>0.13129074356914461</v>
      </c>
      <c r="O198" s="84"/>
      <c r="P198" s="85">
        <f t="shared" ref="P198:P207" si="393">D198/B198</f>
        <v>0</v>
      </c>
      <c r="Q198" s="87">
        <f t="shared" ref="Q198:Q207" si="394">N198</f>
        <v>0.13129074356914461</v>
      </c>
      <c r="R198" s="96">
        <f t="shared" ref="R198:R207" si="395">IF(P198="","",1-SUM(P198:Q198))</f>
        <v>0.86870925643085539</v>
      </c>
      <c r="AB198" s="119">
        <f t="shared" ref="AB198:AB207" si="396">AVERAGE(F192:F198)</f>
        <v>970.42857142857144</v>
      </c>
      <c r="AC198" s="120">
        <f t="shared" ref="AC198:AC207" si="397">AVERAGE(G192:G198)</f>
        <v>12.714285714285714</v>
      </c>
      <c r="AD198" s="67">
        <f t="shared" ref="AD198:AD207" si="398">INDEX(AB177:AB198,$AE$3)*$AD$2</f>
        <v>166.65714285714287</v>
      </c>
      <c r="AE198" s="41">
        <f t="shared" ref="AE198:AE207" si="399">AC198/AD198</f>
        <v>7.6290073718498191E-2</v>
      </c>
      <c r="AL198">
        <f t="shared" ref="AL198:AL226" si="400">IF(E198="",AL197,E198)</f>
        <v>11310805</v>
      </c>
      <c r="AM198">
        <f t="shared" si="365"/>
        <v>169591</v>
      </c>
      <c r="AN198">
        <f t="shared" si="383"/>
        <v>153405</v>
      </c>
      <c r="AO198" s="3">
        <f t="shared" si="382"/>
        <v>2.2597439110098841E-3</v>
      </c>
    </row>
    <row r="199" spans="1:41" ht="13.8" x14ac:dyDescent="0.25">
      <c r="A199" s="95">
        <v>44057</v>
      </c>
      <c r="B199" s="81">
        <v>316367</v>
      </c>
      <c r="C199" s="81">
        <v>41358</v>
      </c>
      <c r="D199" s="81">
        <v>0</v>
      </c>
      <c r="E199" s="81">
        <v>11471425</v>
      </c>
      <c r="F199" s="81">
        <f t="shared" si="384"/>
        <v>1440</v>
      </c>
      <c r="G199" s="81">
        <f t="shared" si="385"/>
        <v>11</v>
      </c>
      <c r="H199" s="81">
        <f t="shared" si="386"/>
        <v>0</v>
      </c>
      <c r="I199" s="81">
        <f t="shared" si="387"/>
        <v>275009</v>
      </c>
      <c r="J199" s="82">
        <f t="shared" si="388"/>
        <v>5.2880743290539206E-3</v>
      </c>
      <c r="K199" s="82">
        <f t="shared" si="389"/>
        <v>4.0207617515900288E-5</v>
      </c>
      <c r="L199" s="82">
        <f t="shared" si="390"/>
        <v>0</v>
      </c>
      <c r="M199" s="81">
        <f t="shared" si="391"/>
        <v>131.51921590387013</v>
      </c>
      <c r="N199" s="84">
        <f t="shared" si="392"/>
        <v>0.13072792042153575</v>
      </c>
      <c r="O199" s="84"/>
      <c r="P199" s="85">
        <f t="shared" si="393"/>
        <v>0</v>
      </c>
      <c r="Q199" s="87">
        <f t="shared" si="394"/>
        <v>0.13072792042153575</v>
      </c>
      <c r="R199" s="96">
        <f t="shared" si="395"/>
        <v>0.86927207957846431</v>
      </c>
      <c r="AB199" s="119">
        <f t="shared" si="396"/>
        <v>1051.7142857142858</v>
      </c>
      <c r="AC199" s="120">
        <f t="shared" si="397"/>
        <v>12.571428571428571</v>
      </c>
      <c r="AD199" s="67">
        <f t="shared" si="398"/>
        <v>166.4</v>
      </c>
      <c r="AE199" s="41">
        <f t="shared" si="399"/>
        <v>7.5549450549450545E-2</v>
      </c>
      <c r="AL199">
        <f t="shared" si="400"/>
        <v>11471425</v>
      </c>
      <c r="AM199">
        <f t="shared" si="365"/>
        <v>160620</v>
      </c>
      <c r="AN199">
        <f t="shared" si="383"/>
        <v>153002.42857142858</v>
      </c>
      <c r="AO199" s="3">
        <f t="shared" si="382"/>
        <v>2.2538138022490167E-3</v>
      </c>
    </row>
    <row r="200" spans="1:41" ht="13.8" x14ac:dyDescent="0.25">
      <c r="A200" s="95">
        <v>44058</v>
      </c>
      <c r="B200" s="81">
        <v>317379</v>
      </c>
      <c r="C200" s="81">
        <v>41361</v>
      </c>
      <c r="D200" s="81">
        <v>0</v>
      </c>
      <c r="E200" s="81">
        <v>11639184</v>
      </c>
      <c r="F200" s="81">
        <f t="shared" si="384"/>
        <v>1012</v>
      </c>
      <c r="G200" s="81">
        <f t="shared" si="385"/>
        <v>3</v>
      </c>
      <c r="H200" s="81">
        <f t="shared" si="386"/>
        <v>0</v>
      </c>
      <c r="I200" s="81">
        <f t="shared" si="387"/>
        <v>276018</v>
      </c>
      <c r="J200" s="82">
        <f t="shared" si="388"/>
        <v>3.6971090864895036E-3</v>
      </c>
      <c r="K200" s="82">
        <f t="shared" si="389"/>
        <v>1.0908733895981587E-5</v>
      </c>
      <c r="L200" s="82">
        <f t="shared" si="390"/>
        <v>0</v>
      </c>
      <c r="M200" s="81">
        <f t="shared" si="391"/>
        <v>338.91275758879726</v>
      </c>
      <c r="N200" s="84">
        <f t="shared" si="392"/>
        <v>0.1303205316041704</v>
      </c>
      <c r="O200" s="84"/>
      <c r="P200" s="85">
        <f t="shared" si="393"/>
        <v>0</v>
      </c>
      <c r="Q200" s="87">
        <f t="shared" si="394"/>
        <v>0.1303205316041704</v>
      </c>
      <c r="R200" s="96">
        <f t="shared" si="395"/>
        <v>0.86967946839582955</v>
      </c>
      <c r="AB200" s="119">
        <f t="shared" si="396"/>
        <v>1088</v>
      </c>
      <c r="AC200" s="120">
        <f t="shared" si="397"/>
        <v>12.571428571428571</v>
      </c>
      <c r="AD200" s="67">
        <f t="shared" si="398"/>
        <v>166.31428571428572</v>
      </c>
      <c r="AE200" s="41">
        <f t="shared" si="399"/>
        <v>7.5588386875107369E-2</v>
      </c>
      <c r="AL200">
        <f t="shared" si="400"/>
        <v>11639184</v>
      </c>
      <c r="AM200">
        <f t="shared" si="365"/>
        <v>167759</v>
      </c>
      <c r="AN200">
        <f t="shared" si="383"/>
        <v>154662.28571428571</v>
      </c>
      <c r="AO200" s="3">
        <f t="shared" si="382"/>
        <v>2.278264452956084E-3</v>
      </c>
    </row>
    <row r="201" spans="1:41" ht="13.8" x14ac:dyDescent="0.25">
      <c r="A201" s="95">
        <v>44059</v>
      </c>
      <c r="B201" s="81">
        <v>318484</v>
      </c>
      <c r="C201" s="81">
        <v>41366</v>
      </c>
      <c r="D201" s="81">
        <v>0</v>
      </c>
      <c r="E201" s="81">
        <v>11814098</v>
      </c>
      <c r="F201" s="81">
        <f t="shared" si="384"/>
        <v>1105</v>
      </c>
      <c r="G201" s="81">
        <f t="shared" si="385"/>
        <v>5</v>
      </c>
      <c r="H201" s="81">
        <f t="shared" si="386"/>
        <v>0</v>
      </c>
      <c r="I201" s="81">
        <f t="shared" si="387"/>
        <v>277118</v>
      </c>
      <c r="J201" s="82">
        <f t="shared" si="388"/>
        <v>4.0221664326223214E-3</v>
      </c>
      <c r="K201" s="82">
        <f t="shared" si="389"/>
        <v>1.8114760631553016E-5</v>
      </c>
      <c r="L201" s="82">
        <f t="shared" si="390"/>
        <v>0</v>
      </c>
      <c r="M201" s="81">
        <f t="shared" si="391"/>
        <v>222.03806687990956</v>
      </c>
      <c r="N201" s="84">
        <f t="shared" si="392"/>
        <v>0.12988407580914582</v>
      </c>
      <c r="O201" s="84"/>
      <c r="P201" s="85">
        <f t="shared" si="393"/>
        <v>0</v>
      </c>
      <c r="Q201" s="87">
        <f t="shared" si="394"/>
        <v>0.12988407580914582</v>
      </c>
      <c r="R201" s="96">
        <f t="shared" si="395"/>
        <v>0.87011592419085415</v>
      </c>
      <c r="AB201" s="119">
        <f t="shared" si="396"/>
        <v>1094.1428571428571</v>
      </c>
      <c r="AC201" s="120">
        <f t="shared" si="397"/>
        <v>12.571428571428571</v>
      </c>
      <c r="AD201" s="67">
        <f t="shared" si="398"/>
        <v>175.42857142857144</v>
      </c>
      <c r="AE201" s="41">
        <f t="shared" si="399"/>
        <v>7.1661237785016277E-2</v>
      </c>
      <c r="AL201">
        <f t="shared" si="400"/>
        <v>11814098</v>
      </c>
      <c r="AM201">
        <f t="shared" si="365"/>
        <v>174914</v>
      </c>
      <c r="AN201">
        <f t="shared" si="383"/>
        <v>158674.85714285713</v>
      </c>
      <c r="AO201" s="3">
        <f t="shared" si="382"/>
        <v>2.3373719387173469E-3</v>
      </c>
    </row>
    <row r="202" spans="1:41" ht="13.8" x14ac:dyDescent="0.25">
      <c r="A202" s="95">
        <v>44060</v>
      </c>
      <c r="B202" s="81">
        <v>319197</v>
      </c>
      <c r="C202" s="81">
        <v>41369</v>
      </c>
      <c r="D202" s="81">
        <v>0</v>
      </c>
      <c r="E202" s="81">
        <v>11978298</v>
      </c>
      <c r="F202" s="81">
        <f t="shared" si="384"/>
        <v>713</v>
      </c>
      <c r="G202" s="81">
        <f t="shared" si="385"/>
        <v>3</v>
      </c>
      <c r="H202" s="81">
        <f t="shared" si="386"/>
        <v>0</v>
      </c>
      <c r="I202" s="81">
        <f t="shared" si="387"/>
        <v>277828</v>
      </c>
      <c r="J202" s="82">
        <f t="shared" si="388"/>
        <v>2.5850387653613546E-3</v>
      </c>
      <c r="K202" s="82">
        <f t="shared" si="389"/>
        <v>1.0825713234073571E-5</v>
      </c>
      <c r="L202" s="82">
        <f t="shared" si="390"/>
        <v>0</v>
      </c>
      <c r="M202" s="81">
        <f t="shared" si="391"/>
        <v>238.78692419313595</v>
      </c>
      <c r="N202" s="84">
        <f t="shared" si="392"/>
        <v>0.12960334840239726</v>
      </c>
      <c r="O202" s="84"/>
      <c r="P202" s="85">
        <f t="shared" si="393"/>
        <v>0</v>
      </c>
      <c r="Q202" s="87">
        <f t="shared" si="394"/>
        <v>0.12960334840239726</v>
      </c>
      <c r="R202" s="96">
        <f t="shared" si="395"/>
        <v>0.87039665159760271</v>
      </c>
      <c r="AB202" s="119">
        <f t="shared" si="396"/>
        <v>1079.4285714285713</v>
      </c>
      <c r="AC202" s="120">
        <f t="shared" si="397"/>
        <v>10.428571428571429</v>
      </c>
      <c r="AD202" s="67">
        <f t="shared" si="398"/>
        <v>171.94285714285715</v>
      </c>
      <c r="AE202" s="41">
        <f t="shared" si="399"/>
        <v>6.0651379195746091E-2</v>
      </c>
      <c r="AL202">
        <f t="shared" si="400"/>
        <v>11978298</v>
      </c>
      <c r="AM202">
        <f t="shared" si="365"/>
        <v>164200</v>
      </c>
      <c r="AN202">
        <f t="shared" si="383"/>
        <v>160167.71428571429</v>
      </c>
      <c r="AO202" s="3">
        <f t="shared" si="382"/>
        <v>2.3593625833415706E-3</v>
      </c>
    </row>
    <row r="203" spans="1:41" ht="13.8" x14ac:dyDescent="0.25">
      <c r="A203" s="95">
        <v>44061</v>
      </c>
      <c r="B203" s="81">
        <v>320286</v>
      </c>
      <c r="C203" s="81">
        <v>41381</v>
      </c>
      <c r="D203" s="81">
        <v>0</v>
      </c>
      <c r="E203" s="81">
        <v>12118924</v>
      </c>
      <c r="F203" s="81">
        <f t="shared" si="384"/>
        <v>1089</v>
      </c>
      <c r="G203" s="81">
        <f t="shared" si="385"/>
        <v>12</v>
      </c>
      <c r="H203" s="81">
        <f t="shared" si="386"/>
        <v>0</v>
      </c>
      <c r="I203" s="81">
        <f t="shared" si="387"/>
        <v>278905</v>
      </c>
      <c r="J203" s="82">
        <f t="shared" si="388"/>
        <v>3.9382086012400104E-3</v>
      </c>
      <c r="K203" s="82">
        <f t="shared" si="389"/>
        <v>4.3192190851893977E-5</v>
      </c>
      <c r="L203" s="82">
        <f t="shared" si="390"/>
        <v>0</v>
      </c>
      <c r="M203" s="81">
        <f t="shared" si="391"/>
        <v>91.178718272109137</v>
      </c>
      <c r="N203" s="84">
        <f t="shared" si="392"/>
        <v>0.12920015236382484</v>
      </c>
      <c r="O203" s="84"/>
      <c r="P203" s="85">
        <f t="shared" si="393"/>
        <v>0</v>
      </c>
      <c r="Q203" s="87">
        <f t="shared" si="394"/>
        <v>0.12920015236382484</v>
      </c>
      <c r="R203" s="96">
        <f t="shared" si="395"/>
        <v>0.87079984763617513</v>
      </c>
      <c r="AB203" s="119">
        <f t="shared" si="396"/>
        <v>1071</v>
      </c>
      <c r="AC203" s="120">
        <f t="shared" si="397"/>
        <v>10.285714285714286</v>
      </c>
      <c r="AD203" s="67">
        <f t="shared" si="398"/>
        <v>185.60000000000002</v>
      </c>
      <c r="AE203" s="41">
        <f t="shared" si="399"/>
        <v>5.5418719211822655E-2</v>
      </c>
      <c r="AL203">
        <f t="shared" si="400"/>
        <v>12118924</v>
      </c>
      <c r="AM203">
        <f t="shared" si="365"/>
        <v>140626</v>
      </c>
      <c r="AN203">
        <f t="shared" si="383"/>
        <v>160767.57142857142</v>
      </c>
      <c r="AO203" s="3">
        <f t="shared" si="382"/>
        <v>2.3681988241814858E-3</v>
      </c>
    </row>
    <row r="204" spans="1:41" ht="13.8" x14ac:dyDescent="0.25">
      <c r="A204" s="95">
        <v>44062</v>
      </c>
      <c r="B204" s="81">
        <v>321098</v>
      </c>
      <c r="C204" s="81">
        <v>41397</v>
      </c>
      <c r="D204" s="81">
        <v>0</v>
      </c>
      <c r="E204" s="81">
        <v>12272157</v>
      </c>
      <c r="F204" s="81">
        <f t="shared" si="384"/>
        <v>812</v>
      </c>
      <c r="G204" s="81">
        <f t="shared" si="385"/>
        <v>16</v>
      </c>
      <c r="H204" s="81">
        <f t="shared" si="386"/>
        <v>0</v>
      </c>
      <c r="I204" s="81">
        <f t="shared" si="387"/>
        <v>279701</v>
      </c>
      <c r="J204" s="82">
        <f t="shared" si="388"/>
        <v>2.9251866191017549E-3</v>
      </c>
      <c r="K204" s="82">
        <f t="shared" si="389"/>
        <v>5.7367203886628062E-5</v>
      </c>
      <c r="L204" s="82">
        <f t="shared" si="390"/>
        <v>0</v>
      </c>
      <c r="M204" s="81">
        <f t="shared" si="391"/>
        <v>50.990573375035936</v>
      </c>
      <c r="N204" s="84">
        <f t="shared" si="392"/>
        <v>0.12892325707416427</v>
      </c>
      <c r="O204" s="84"/>
      <c r="P204" s="85">
        <f t="shared" si="393"/>
        <v>0</v>
      </c>
      <c r="Q204" s="87">
        <f t="shared" si="394"/>
        <v>0.12892325707416427</v>
      </c>
      <c r="R204" s="96">
        <f t="shared" si="395"/>
        <v>0.8710767429258357</v>
      </c>
      <c r="AB204" s="119">
        <f t="shared" si="396"/>
        <v>1042.8571428571429</v>
      </c>
      <c r="AC204" s="120">
        <f t="shared" si="397"/>
        <v>9.7142857142857135</v>
      </c>
      <c r="AD204" s="67">
        <f t="shared" si="398"/>
        <v>188.97142857142859</v>
      </c>
      <c r="AE204" s="41">
        <f t="shared" si="399"/>
        <v>5.1406108255216201E-2</v>
      </c>
      <c r="AL204">
        <f t="shared" si="400"/>
        <v>12272157</v>
      </c>
      <c r="AM204">
        <f t="shared" si="365"/>
        <v>153233</v>
      </c>
      <c r="AN204">
        <f t="shared" si="383"/>
        <v>161563.28571428571</v>
      </c>
      <c r="AO204" s="3">
        <f t="shared" si="382"/>
        <v>2.3799201534213834E-3</v>
      </c>
    </row>
    <row r="205" spans="1:41" ht="13.8" x14ac:dyDescent="0.25">
      <c r="A205" s="95">
        <v>44063</v>
      </c>
      <c r="B205" s="81">
        <v>322280</v>
      </c>
      <c r="C205" s="81">
        <v>41403</v>
      </c>
      <c r="D205" s="81">
        <v>0</v>
      </c>
      <c r="E205" s="81">
        <v>12446595</v>
      </c>
      <c r="F205" s="81">
        <f t="shared" si="384"/>
        <v>1182</v>
      </c>
      <c r="G205" s="81">
        <f t="shared" si="385"/>
        <v>6</v>
      </c>
      <c r="H205" s="81">
        <f t="shared" si="386"/>
        <v>0</v>
      </c>
      <c r="I205" s="81">
        <f t="shared" si="387"/>
        <v>280877</v>
      </c>
      <c r="J205" s="82">
        <f t="shared" si="388"/>
        <v>4.2460247931405491E-3</v>
      </c>
      <c r="K205" s="82">
        <f t="shared" si="389"/>
        <v>2.1451478543158586E-5</v>
      </c>
      <c r="L205" s="82">
        <f t="shared" si="390"/>
        <v>0</v>
      </c>
      <c r="M205" s="81">
        <f t="shared" si="391"/>
        <v>197.93623011103412</v>
      </c>
      <c r="N205" s="84">
        <f t="shared" si="392"/>
        <v>0.12846903313888544</v>
      </c>
      <c r="O205" s="84"/>
      <c r="P205" s="85">
        <f t="shared" si="393"/>
        <v>0</v>
      </c>
      <c r="Q205" s="87">
        <f t="shared" si="394"/>
        <v>0.12846903313888544</v>
      </c>
      <c r="R205" s="96">
        <f t="shared" si="395"/>
        <v>0.87153096686111453</v>
      </c>
      <c r="AB205" s="119">
        <f t="shared" si="396"/>
        <v>1050.4285714285713</v>
      </c>
      <c r="AC205" s="120">
        <f t="shared" si="397"/>
        <v>8</v>
      </c>
      <c r="AD205" s="67">
        <f t="shared" si="398"/>
        <v>194.08571428571429</v>
      </c>
      <c r="AE205" s="41">
        <f t="shared" si="399"/>
        <v>4.1218901810687471E-2</v>
      </c>
      <c r="AL205">
        <f t="shared" si="400"/>
        <v>12446595</v>
      </c>
      <c r="AM205">
        <f t="shared" si="365"/>
        <v>174438</v>
      </c>
      <c r="AN205">
        <f t="shared" si="383"/>
        <v>162255.71428571429</v>
      </c>
      <c r="AO205" s="3">
        <f t="shared" si="382"/>
        <v>2.3901200246647914E-3</v>
      </c>
    </row>
    <row r="206" spans="1:41" ht="13.8" x14ac:dyDescent="0.25">
      <c r="A206" s="95">
        <v>44064</v>
      </c>
      <c r="B206" s="81">
        <v>323313</v>
      </c>
      <c r="C206" s="81">
        <v>41405</v>
      </c>
      <c r="D206" s="81">
        <v>0</v>
      </c>
      <c r="E206" s="81">
        <v>12618033</v>
      </c>
      <c r="F206" s="81">
        <f t="shared" si="384"/>
        <v>1033</v>
      </c>
      <c r="G206" s="81">
        <f t="shared" si="385"/>
        <v>2</v>
      </c>
      <c r="H206" s="81">
        <f t="shared" si="386"/>
        <v>0</v>
      </c>
      <c r="I206" s="81">
        <f t="shared" si="387"/>
        <v>281908</v>
      </c>
      <c r="J206" s="82">
        <f t="shared" si="388"/>
        <v>3.6953094248981713E-3</v>
      </c>
      <c r="K206" s="82">
        <f t="shared" si="389"/>
        <v>7.1205545487882598E-6</v>
      </c>
      <c r="L206" s="82">
        <f t="shared" si="390"/>
        <v>0</v>
      </c>
      <c r="M206" s="81">
        <f t="shared" si="391"/>
        <v>518.96371266856181</v>
      </c>
      <c r="N206" s="84">
        <f t="shared" si="392"/>
        <v>0.12806475458765965</v>
      </c>
      <c r="O206" s="84"/>
      <c r="P206" s="85">
        <f t="shared" si="393"/>
        <v>0</v>
      </c>
      <c r="Q206" s="87">
        <f t="shared" si="394"/>
        <v>0.12806475458765965</v>
      </c>
      <c r="R206" s="96">
        <f t="shared" si="395"/>
        <v>0.87193524541234035</v>
      </c>
      <c r="AB206" s="119">
        <f t="shared" si="396"/>
        <v>992.28571428571433</v>
      </c>
      <c r="AC206" s="120">
        <f t="shared" si="397"/>
        <v>6.7142857142857144</v>
      </c>
      <c r="AD206" s="67">
        <f t="shared" si="398"/>
        <v>210.34285714285716</v>
      </c>
      <c r="AE206" s="41">
        <f t="shared" si="399"/>
        <v>3.1920673729964683E-2</v>
      </c>
      <c r="AL206">
        <f t="shared" si="400"/>
        <v>12618033</v>
      </c>
      <c r="AM206">
        <f t="shared" si="365"/>
        <v>171438</v>
      </c>
      <c r="AN206">
        <f t="shared" si="383"/>
        <v>163801.14285714287</v>
      </c>
      <c r="AO206" s="3">
        <f t="shared" si="382"/>
        <v>2.412885076678653E-3</v>
      </c>
    </row>
    <row r="207" spans="1:41" ht="13.8" x14ac:dyDescent="0.25">
      <c r="A207" s="95">
        <v>44065</v>
      </c>
      <c r="B207" s="81">
        <v>324601</v>
      </c>
      <c r="C207" s="81">
        <v>41423</v>
      </c>
      <c r="D207" s="81">
        <v>0</v>
      </c>
      <c r="E207" s="81">
        <v>12798368</v>
      </c>
      <c r="F207" s="81">
        <f t="shared" si="384"/>
        <v>1288</v>
      </c>
      <c r="G207" s="81">
        <f t="shared" si="385"/>
        <v>18</v>
      </c>
      <c r="H207" s="81">
        <f t="shared" si="386"/>
        <v>0</v>
      </c>
      <c r="I207" s="81">
        <f t="shared" si="387"/>
        <v>283178</v>
      </c>
      <c r="J207" s="82">
        <f t="shared" si="388"/>
        <v>4.5907301883484387E-3</v>
      </c>
      <c r="K207" s="82">
        <f t="shared" si="389"/>
        <v>6.3850617932091326E-5</v>
      </c>
      <c r="L207" s="82">
        <f t="shared" si="390"/>
        <v>0</v>
      </c>
      <c r="M207" s="81">
        <f t="shared" si="391"/>
        <v>71.89797588538508</v>
      </c>
      <c r="N207" s="84">
        <f t="shared" si="392"/>
        <v>0.12761205295116157</v>
      </c>
      <c r="O207" s="84"/>
      <c r="P207" s="85">
        <f t="shared" si="393"/>
        <v>0</v>
      </c>
      <c r="Q207" s="87">
        <f t="shared" si="394"/>
        <v>0.12761205295116157</v>
      </c>
      <c r="R207" s="96">
        <f t="shared" si="395"/>
        <v>0.87238794704883849</v>
      </c>
      <c r="AB207" s="119">
        <f t="shared" si="396"/>
        <v>1031.7142857142858</v>
      </c>
      <c r="AC207" s="120">
        <f t="shared" si="397"/>
        <v>8.8571428571428577</v>
      </c>
      <c r="AD207" s="67">
        <f t="shared" si="398"/>
        <v>217.60000000000002</v>
      </c>
      <c r="AE207" s="41">
        <f t="shared" si="399"/>
        <v>4.0703781512605043E-2</v>
      </c>
      <c r="AL207">
        <f t="shared" si="400"/>
        <v>12798368</v>
      </c>
      <c r="AM207">
        <f t="shared" si="365"/>
        <v>180335</v>
      </c>
      <c r="AN207">
        <f t="shared" si="383"/>
        <v>165597.71428571429</v>
      </c>
      <c r="AO207" s="3">
        <f t="shared" si="382"/>
        <v>2.4393496074723597E-3</v>
      </c>
    </row>
    <row r="208" spans="1:41" ht="13.8" x14ac:dyDescent="0.25">
      <c r="A208" s="95">
        <v>44066</v>
      </c>
      <c r="B208" s="81">
        <v>325642</v>
      </c>
      <c r="C208" s="81">
        <v>41429</v>
      </c>
      <c r="D208" s="81">
        <v>0</v>
      </c>
      <c r="E208" s="81">
        <v>12969753</v>
      </c>
      <c r="F208" s="81">
        <f t="shared" ref="F208:F214" si="401">B208-B207</f>
        <v>1041</v>
      </c>
      <c r="G208" s="81">
        <f t="shared" ref="G208:G214" si="402">C208-C207</f>
        <v>6</v>
      </c>
      <c r="H208" s="81">
        <f t="shared" ref="H208:H214" si="403">D208-D207</f>
        <v>0</v>
      </c>
      <c r="I208" s="81">
        <f t="shared" ref="I208:I214" si="404">B208-C208-D208</f>
        <v>284213</v>
      </c>
      <c r="J208" s="82">
        <f t="shared" ref="J208:J214" si="405">F208/I207*$B$2/($B$2-B207)</f>
        <v>3.6937951341035765E-3</v>
      </c>
      <c r="K208" s="82">
        <f t="shared" ref="K208:K214" si="406">G208/I207</f>
        <v>2.1188086645148987E-5</v>
      </c>
      <c r="L208" s="82">
        <f t="shared" ref="L208:L214" si="407">H208/I207</f>
        <v>0</v>
      </c>
      <c r="M208" s="81">
        <f t="shared" ref="M208:M214" si="408">J208/(K208+L208)</f>
        <v>174.3335864141971</v>
      </c>
      <c r="N208" s="84">
        <f t="shared" ref="N208:N214" si="409">C208/B208</f>
        <v>0.12722253271998082</v>
      </c>
      <c r="O208" s="84"/>
      <c r="P208" s="85">
        <f t="shared" ref="P208:P214" si="410">D208/B208</f>
        <v>0</v>
      </c>
      <c r="Q208" s="87">
        <f t="shared" ref="Q208:Q214" si="411">N208</f>
        <v>0.12722253271998082</v>
      </c>
      <c r="R208" s="96">
        <f t="shared" ref="R208:R214" si="412">IF(P208="","",1-SUM(P208:Q208))</f>
        <v>0.87277746728001915</v>
      </c>
      <c r="AB208" s="119">
        <f t="shared" ref="AB208:AB214" si="413">AVERAGE(F202:F208)</f>
        <v>1022.5714285714286</v>
      </c>
      <c r="AC208" s="120">
        <f t="shared" ref="AC208:AC214" si="414">AVERAGE(G202:G208)</f>
        <v>9</v>
      </c>
      <c r="AD208" s="67">
        <f t="shared" ref="AD208:AD214" si="415">INDEX(AB187:AB208,$AE$3)*$AD$2</f>
        <v>218.82857142857142</v>
      </c>
      <c r="AE208" s="41">
        <f t="shared" ref="AE208:AE214" si="416">AC208/AD208</f>
        <v>4.1128084606345476E-2</v>
      </c>
      <c r="AL208">
        <f t="shared" si="400"/>
        <v>12969753</v>
      </c>
      <c r="AM208">
        <f t="shared" si="365"/>
        <v>171385</v>
      </c>
      <c r="AN208">
        <f t="shared" si="383"/>
        <v>165093.57142857142</v>
      </c>
      <c r="AO208" s="3">
        <f t="shared" si="382"/>
        <v>2.4319232931298822E-3</v>
      </c>
    </row>
    <row r="209" spans="1:41" ht="13.8" x14ac:dyDescent="0.25">
      <c r="A209" s="95">
        <v>44067</v>
      </c>
      <c r="B209" s="81">
        <v>326614</v>
      </c>
      <c r="C209" s="81">
        <v>41433</v>
      </c>
      <c r="D209" s="81">
        <v>0</v>
      </c>
      <c r="E209" s="81">
        <v>13126236</v>
      </c>
      <c r="F209" s="81">
        <f t="shared" si="401"/>
        <v>972</v>
      </c>
      <c r="G209" s="81">
        <f t="shared" si="402"/>
        <v>4</v>
      </c>
      <c r="H209" s="81">
        <f t="shared" si="403"/>
        <v>0</v>
      </c>
      <c r="I209" s="81">
        <f t="shared" si="404"/>
        <v>285181</v>
      </c>
      <c r="J209" s="82">
        <f t="shared" si="405"/>
        <v>3.4364545418235806E-3</v>
      </c>
      <c r="K209" s="82">
        <f t="shared" si="406"/>
        <v>1.4073951578569594E-5</v>
      </c>
      <c r="L209" s="82">
        <f t="shared" si="407"/>
        <v>0</v>
      </c>
      <c r="M209" s="81">
        <f t="shared" si="408"/>
        <v>244.17126367382633</v>
      </c>
      <c r="N209" s="84">
        <f t="shared" si="409"/>
        <v>0.12685616660645288</v>
      </c>
      <c r="O209" s="84"/>
      <c r="P209" s="85">
        <f t="shared" si="410"/>
        <v>0</v>
      </c>
      <c r="Q209" s="87">
        <f t="shared" si="411"/>
        <v>0.12685616660645288</v>
      </c>
      <c r="R209" s="96">
        <f t="shared" si="412"/>
        <v>0.87314383339354706</v>
      </c>
      <c r="AB209" s="119">
        <f t="shared" si="413"/>
        <v>1059.5714285714287</v>
      </c>
      <c r="AC209" s="120">
        <f t="shared" si="414"/>
        <v>9.1428571428571423</v>
      </c>
      <c r="AD209" s="67">
        <f t="shared" si="415"/>
        <v>215.88571428571427</v>
      </c>
      <c r="AE209" s="41">
        <f t="shared" si="416"/>
        <v>4.2350449973530969E-2</v>
      </c>
      <c r="AL209">
        <f t="shared" si="400"/>
        <v>13126236</v>
      </c>
      <c r="AM209">
        <f t="shared" si="365"/>
        <v>156483</v>
      </c>
      <c r="AN209">
        <f t="shared" si="383"/>
        <v>163991.14285714287</v>
      </c>
      <c r="AO209" s="3">
        <f t="shared" si="382"/>
        <v>2.4156838859944632E-3</v>
      </c>
    </row>
    <row r="210" spans="1:41" ht="13.8" x14ac:dyDescent="0.25">
      <c r="A210" s="95">
        <v>44068</v>
      </c>
      <c r="B210" s="81">
        <v>327798</v>
      </c>
      <c r="C210" s="81">
        <v>41449</v>
      </c>
      <c r="D210" s="81">
        <v>0</v>
      </c>
      <c r="E210" s="81">
        <v>13263262</v>
      </c>
      <c r="F210" s="81">
        <f t="shared" si="401"/>
        <v>1184</v>
      </c>
      <c r="G210" s="81">
        <f t="shared" si="402"/>
        <v>16</v>
      </c>
      <c r="H210" s="81">
        <f t="shared" si="403"/>
        <v>0</v>
      </c>
      <c r="I210" s="81">
        <f t="shared" si="404"/>
        <v>286349</v>
      </c>
      <c r="J210" s="82">
        <f t="shared" si="405"/>
        <v>4.1718207546008789E-3</v>
      </c>
      <c r="K210" s="82">
        <f t="shared" si="406"/>
        <v>5.6104719458869979E-5</v>
      </c>
      <c r="L210" s="82">
        <f t="shared" si="407"/>
        <v>0</v>
      </c>
      <c r="M210" s="81">
        <f t="shared" si="408"/>
        <v>74.357750913614581</v>
      </c>
      <c r="N210" s="84">
        <f t="shared" si="409"/>
        <v>0.12644677514810951</v>
      </c>
      <c r="O210" s="84"/>
      <c r="P210" s="85">
        <f t="shared" si="410"/>
        <v>0</v>
      </c>
      <c r="Q210" s="87">
        <f t="shared" si="411"/>
        <v>0.12644677514810951</v>
      </c>
      <c r="R210" s="96">
        <f t="shared" si="412"/>
        <v>0.87355322485189046</v>
      </c>
      <c r="AB210" s="119">
        <f t="shared" si="413"/>
        <v>1073.1428571428571</v>
      </c>
      <c r="AC210" s="120">
        <f t="shared" si="414"/>
        <v>9.7142857142857135</v>
      </c>
      <c r="AD210" s="67">
        <f t="shared" si="415"/>
        <v>214.20000000000002</v>
      </c>
      <c r="AE210" s="41">
        <f t="shared" si="416"/>
        <v>4.5351473922902487E-2</v>
      </c>
      <c r="AL210">
        <f t="shared" si="400"/>
        <v>13263262</v>
      </c>
      <c r="AM210">
        <f t="shared" si="365"/>
        <v>137026</v>
      </c>
      <c r="AN210">
        <f t="shared" si="383"/>
        <v>163476.85714285713</v>
      </c>
      <c r="AO210" s="3">
        <f t="shared" si="382"/>
        <v>2.4081081615306152E-3</v>
      </c>
    </row>
    <row r="211" spans="1:41" ht="13.8" x14ac:dyDescent="0.25">
      <c r="A211" s="95">
        <v>44069</v>
      </c>
      <c r="B211" s="81">
        <v>328846</v>
      </c>
      <c r="C211" s="81">
        <v>41465</v>
      </c>
      <c r="D211" s="81">
        <v>0</v>
      </c>
      <c r="E211" s="81">
        <v>13447568</v>
      </c>
      <c r="F211" s="81">
        <f t="shared" si="401"/>
        <v>1048</v>
      </c>
      <c r="G211" s="81">
        <f t="shared" si="402"/>
        <v>16</v>
      </c>
      <c r="H211" s="81">
        <f t="shared" si="403"/>
        <v>0</v>
      </c>
      <c r="I211" s="81">
        <f t="shared" si="404"/>
        <v>287381</v>
      </c>
      <c r="J211" s="82">
        <f t="shared" si="405"/>
        <v>3.6776275876736716E-3</v>
      </c>
      <c r="K211" s="82">
        <f t="shared" si="406"/>
        <v>5.5875871750905366E-5</v>
      </c>
      <c r="L211" s="82">
        <f t="shared" si="407"/>
        <v>0</v>
      </c>
      <c r="M211" s="81">
        <f t="shared" si="408"/>
        <v>65.817811381423013</v>
      </c>
      <c r="N211" s="84">
        <f t="shared" si="409"/>
        <v>0.1260924566514417</v>
      </c>
      <c r="O211" s="84"/>
      <c r="P211" s="85">
        <f t="shared" si="410"/>
        <v>0</v>
      </c>
      <c r="Q211" s="87">
        <f t="shared" si="411"/>
        <v>0.1260924566514417</v>
      </c>
      <c r="R211" s="96">
        <f t="shared" si="412"/>
        <v>0.87390754334855836</v>
      </c>
      <c r="AB211" s="119">
        <f t="shared" si="413"/>
        <v>1106.8571428571429</v>
      </c>
      <c r="AC211" s="120">
        <f t="shared" si="414"/>
        <v>9.7142857142857135</v>
      </c>
      <c r="AD211" s="67">
        <f t="shared" si="415"/>
        <v>208.57142857142858</v>
      </c>
      <c r="AE211" s="41">
        <f t="shared" si="416"/>
        <v>4.6575342465753421E-2</v>
      </c>
      <c r="AL211">
        <f t="shared" si="400"/>
        <v>13447568</v>
      </c>
      <c r="AM211">
        <f t="shared" si="365"/>
        <v>184306</v>
      </c>
      <c r="AN211">
        <f t="shared" si="383"/>
        <v>167915.85714285713</v>
      </c>
      <c r="AO211" s="3">
        <f t="shared" si="382"/>
        <v>2.4734971854931515E-3</v>
      </c>
    </row>
    <row r="212" spans="1:41" ht="13.8" x14ac:dyDescent="0.25">
      <c r="A212" s="95">
        <v>44070</v>
      </c>
      <c r="B212" s="81">
        <v>330368</v>
      </c>
      <c r="C212" s="81">
        <v>41477</v>
      </c>
      <c r="D212" s="81">
        <v>0</v>
      </c>
      <c r="E212" s="81">
        <v>13633416</v>
      </c>
      <c r="F212" s="81">
        <f t="shared" si="401"/>
        <v>1522</v>
      </c>
      <c r="G212" s="81">
        <f t="shared" si="402"/>
        <v>12</v>
      </c>
      <c r="H212" s="81">
        <f t="shared" si="403"/>
        <v>0</v>
      </c>
      <c r="I212" s="81">
        <f t="shared" si="404"/>
        <v>288891</v>
      </c>
      <c r="J212" s="82">
        <f t="shared" si="405"/>
        <v>5.3218848638912309E-3</v>
      </c>
      <c r="K212" s="82">
        <f t="shared" si="406"/>
        <v>4.1756413959169187E-5</v>
      </c>
      <c r="L212" s="82">
        <f t="shared" si="407"/>
        <v>0</v>
      </c>
      <c r="M212" s="81">
        <f t="shared" si="408"/>
        <v>127.45071617249381</v>
      </c>
      <c r="N212" s="84">
        <f t="shared" si="409"/>
        <v>0.12554787388609065</v>
      </c>
      <c r="O212" s="84"/>
      <c r="P212" s="85">
        <f t="shared" si="410"/>
        <v>0</v>
      </c>
      <c r="Q212" s="87">
        <f t="shared" si="411"/>
        <v>0.12554787388609065</v>
      </c>
      <c r="R212" s="96">
        <f t="shared" si="412"/>
        <v>0.87445212611390932</v>
      </c>
      <c r="AB212" s="119">
        <f t="shared" si="413"/>
        <v>1155.4285714285713</v>
      </c>
      <c r="AC212" s="120">
        <f t="shared" si="414"/>
        <v>10.571428571428571</v>
      </c>
      <c r="AD212" s="67">
        <f t="shared" si="415"/>
        <v>210.08571428571429</v>
      </c>
      <c r="AE212" s="41">
        <f t="shared" si="416"/>
        <v>5.0319597443220454E-2</v>
      </c>
      <c r="AL212">
        <f t="shared" si="400"/>
        <v>13633416</v>
      </c>
      <c r="AM212">
        <f t="shared" si="365"/>
        <v>185848</v>
      </c>
      <c r="AN212">
        <f t="shared" si="383"/>
        <v>169545.85714285713</v>
      </c>
      <c r="AO212" s="3">
        <f t="shared" si="382"/>
        <v>2.4975080233077345E-3</v>
      </c>
    </row>
    <row r="213" spans="1:41" ht="13.8" x14ac:dyDescent="0.25">
      <c r="A213" s="95">
        <v>44071</v>
      </c>
      <c r="B213" s="81">
        <v>331644</v>
      </c>
      <c r="C213" s="81">
        <v>41486</v>
      </c>
      <c r="D213" s="81">
        <v>0</v>
      </c>
      <c r="E213" s="81">
        <v>13823629</v>
      </c>
      <c r="F213" s="81">
        <f t="shared" si="401"/>
        <v>1276</v>
      </c>
      <c r="G213" s="81">
        <f t="shared" si="402"/>
        <v>9</v>
      </c>
      <c r="H213" s="81">
        <f t="shared" si="403"/>
        <v>0</v>
      </c>
      <c r="I213" s="81">
        <f t="shared" si="404"/>
        <v>290158</v>
      </c>
      <c r="J213" s="82">
        <f t="shared" si="405"/>
        <v>4.438490762502874E-3</v>
      </c>
      <c r="K213" s="82">
        <f t="shared" si="406"/>
        <v>3.1153618492787935E-5</v>
      </c>
      <c r="L213" s="82">
        <f t="shared" si="407"/>
        <v>0</v>
      </c>
      <c r="M213" s="81">
        <f t="shared" si="408"/>
        <v>142.47111498557976</v>
      </c>
      <c r="N213" s="84">
        <f t="shared" si="409"/>
        <v>0.1250919660841143</v>
      </c>
      <c r="O213" s="84"/>
      <c r="P213" s="85">
        <f t="shared" si="410"/>
        <v>0</v>
      </c>
      <c r="Q213" s="87">
        <f t="shared" si="411"/>
        <v>0.1250919660841143</v>
      </c>
      <c r="R213" s="96">
        <f t="shared" si="412"/>
        <v>0.87490803391588567</v>
      </c>
      <c r="AB213" s="119">
        <f t="shared" si="413"/>
        <v>1190.1428571428571</v>
      </c>
      <c r="AC213" s="120">
        <f t="shared" si="414"/>
        <v>11.571428571428571</v>
      </c>
      <c r="AD213" s="67">
        <f t="shared" si="415"/>
        <v>198.45714285714288</v>
      </c>
      <c r="AE213" s="41">
        <f t="shared" si="416"/>
        <v>5.8306939245608973E-2</v>
      </c>
      <c r="AL213">
        <f t="shared" si="400"/>
        <v>13823629</v>
      </c>
      <c r="AM213">
        <f t="shared" si="365"/>
        <v>190213</v>
      </c>
      <c r="AN213">
        <f t="shared" si="383"/>
        <v>172228</v>
      </c>
      <c r="AO213" s="3">
        <f t="shared" si="382"/>
        <v>2.5370175307546055E-3</v>
      </c>
    </row>
    <row r="214" spans="1:41" ht="13.8" x14ac:dyDescent="0.25">
      <c r="A214" s="95">
        <v>44072</v>
      </c>
      <c r="B214" s="81">
        <v>332752</v>
      </c>
      <c r="C214" s="81">
        <v>41498</v>
      </c>
      <c r="D214" s="81">
        <v>0</v>
      </c>
      <c r="E214" s="81">
        <v>13992972</v>
      </c>
      <c r="F214" s="81">
        <f t="shared" si="401"/>
        <v>1108</v>
      </c>
      <c r="G214" s="81">
        <f t="shared" si="402"/>
        <v>12</v>
      </c>
      <c r="H214" s="81">
        <f t="shared" si="403"/>
        <v>0</v>
      </c>
      <c r="I214" s="81">
        <f t="shared" si="404"/>
        <v>291254</v>
      </c>
      <c r="J214" s="82">
        <f t="shared" si="405"/>
        <v>3.8373558325973302E-3</v>
      </c>
      <c r="K214" s="82">
        <f t="shared" si="406"/>
        <v>4.1356778031279507E-5</v>
      </c>
      <c r="L214" s="82">
        <f t="shared" si="407"/>
        <v>0</v>
      </c>
      <c r="M214" s="81">
        <f t="shared" si="408"/>
        <v>92.786624472898012</v>
      </c>
      <c r="N214" s="84">
        <f t="shared" si="409"/>
        <v>0.12471149685050728</v>
      </c>
      <c r="O214" s="84"/>
      <c r="P214" s="85">
        <f t="shared" si="410"/>
        <v>0</v>
      </c>
      <c r="Q214" s="87">
        <f t="shared" si="411"/>
        <v>0.12471149685050728</v>
      </c>
      <c r="R214" s="96">
        <f t="shared" si="412"/>
        <v>0.87528850314949269</v>
      </c>
      <c r="AB214" s="119">
        <f t="shared" si="413"/>
        <v>1164.4285714285713</v>
      </c>
      <c r="AC214" s="120">
        <f t="shared" si="414"/>
        <v>10.714285714285714</v>
      </c>
      <c r="AD214" s="67">
        <f t="shared" si="415"/>
        <v>206.34285714285716</v>
      </c>
      <c r="AE214" s="41">
        <f t="shared" si="416"/>
        <v>5.1924674605372464E-2</v>
      </c>
      <c r="AL214">
        <f t="shared" si="400"/>
        <v>13992972</v>
      </c>
      <c r="AM214">
        <f t="shared" si="365"/>
        <v>169343</v>
      </c>
      <c r="AN214">
        <f t="shared" si="383"/>
        <v>170657.71428571429</v>
      </c>
      <c r="AO214" s="3">
        <f t="shared" si="382"/>
        <v>2.5138863187249916E-3</v>
      </c>
    </row>
    <row r="215" spans="1:41" ht="13.8" x14ac:dyDescent="0.25">
      <c r="A215" s="95">
        <v>44073</v>
      </c>
      <c r="B215" s="81">
        <v>334467</v>
      </c>
      <c r="C215" s="81">
        <v>41499</v>
      </c>
      <c r="D215" s="81">
        <v>0</v>
      </c>
      <c r="E215" s="81">
        <v>14163546</v>
      </c>
      <c r="F215" s="81">
        <f t="shared" ref="F215:F221" si="417">B215-B214</f>
        <v>1715</v>
      </c>
      <c r="G215" s="81">
        <f t="shared" ref="G215:G221" si="418">C215-C214</f>
        <v>1</v>
      </c>
      <c r="H215" s="81">
        <f t="shared" ref="H215:H221" si="419">D215-D214</f>
        <v>0</v>
      </c>
      <c r="I215" s="81">
        <f t="shared" ref="I215:I221" si="420">B215-C215-D215</f>
        <v>292968</v>
      </c>
      <c r="J215" s="82">
        <f t="shared" ref="J215:J221" si="421">F215/I214*$B$2/($B$2-B214)</f>
        <v>5.9173357282867878E-3</v>
      </c>
      <c r="K215" s="82">
        <f t="shared" ref="K215:K221" si="422">G215/I214</f>
        <v>3.4334292404567835E-6</v>
      </c>
      <c r="L215" s="82">
        <f t="shared" ref="L215:L221" si="423">H215/I214</f>
        <v>0</v>
      </c>
      <c r="M215" s="81">
        <f t="shared" ref="M215:M221" si="424">J215/(K215+L215)</f>
        <v>1723.44770020644</v>
      </c>
      <c r="N215" s="84">
        <f t="shared" ref="N215:N221" si="425">C215/B215</f>
        <v>0.12407502085407529</v>
      </c>
      <c r="O215" s="84"/>
      <c r="P215" s="85">
        <f t="shared" ref="P215:P221" si="426">D215/B215</f>
        <v>0</v>
      </c>
      <c r="Q215" s="87">
        <f t="shared" ref="Q215:Q221" si="427">N215</f>
        <v>0.12407502085407529</v>
      </c>
      <c r="R215" s="96">
        <f t="shared" ref="R215:R221" si="428">IF(P215="","",1-SUM(P215:Q215))</f>
        <v>0.87592497914592471</v>
      </c>
      <c r="AB215" s="119">
        <f t="shared" ref="AB215:AB221" si="429">AVERAGE(F209:F215)</f>
        <v>1260.7142857142858</v>
      </c>
      <c r="AC215" s="120">
        <f t="shared" ref="AC215:AC221" si="430">AVERAGE(G209:G215)</f>
        <v>10</v>
      </c>
      <c r="AD215" s="67">
        <f t="shared" ref="AD215:AD221" si="431">INDEX(AB194:AB215,$AE$3)*$AD$2</f>
        <v>204.51428571428573</v>
      </c>
      <c r="AE215" s="41">
        <f t="shared" ref="AE215:AE221" si="432">AC215/AD215</f>
        <v>4.889633975970941E-2</v>
      </c>
      <c r="AL215">
        <f t="shared" si="400"/>
        <v>14163546</v>
      </c>
      <c r="AM215">
        <f t="shared" si="365"/>
        <v>170574</v>
      </c>
      <c r="AN215">
        <f t="shared" si="383"/>
        <v>170541.85714285713</v>
      </c>
      <c r="AO215" s="3">
        <f t="shared" si="382"/>
        <v>2.5121796763527193E-3</v>
      </c>
    </row>
    <row r="216" spans="1:41" ht="13.8" x14ac:dyDescent="0.25">
      <c r="A216" s="95">
        <v>44074</v>
      </c>
      <c r="B216" s="81">
        <v>335873</v>
      </c>
      <c r="C216" s="81">
        <v>41501</v>
      </c>
      <c r="D216" s="81">
        <v>0</v>
      </c>
      <c r="E216" s="81">
        <v>14330417</v>
      </c>
      <c r="F216" s="81">
        <f t="shared" si="417"/>
        <v>1406</v>
      </c>
      <c r="G216" s="81">
        <f t="shared" si="418"/>
        <v>2</v>
      </c>
      <c r="H216" s="81">
        <f t="shared" si="419"/>
        <v>0</v>
      </c>
      <c r="I216" s="81">
        <f t="shared" si="420"/>
        <v>294372</v>
      </c>
      <c r="J216" s="82">
        <f t="shared" si="421"/>
        <v>4.8229209600462383E-3</v>
      </c>
      <c r="K216" s="82">
        <f t="shared" si="422"/>
        <v>6.8266841429780728E-6</v>
      </c>
      <c r="L216" s="82">
        <f t="shared" si="423"/>
        <v>0</v>
      </c>
      <c r="M216" s="81">
        <f t="shared" si="424"/>
        <v>706.48075391141322</v>
      </c>
      <c r="N216" s="84">
        <f t="shared" si="425"/>
        <v>0.12356158428929982</v>
      </c>
      <c r="O216" s="84"/>
      <c r="P216" s="85">
        <f t="shared" si="426"/>
        <v>0</v>
      </c>
      <c r="Q216" s="87">
        <f t="shared" si="427"/>
        <v>0.12356158428929982</v>
      </c>
      <c r="R216" s="96">
        <f t="shared" si="428"/>
        <v>0.87643841571070014</v>
      </c>
      <c r="AB216" s="119">
        <f t="shared" si="429"/>
        <v>1322.7142857142858</v>
      </c>
      <c r="AC216" s="120">
        <f t="shared" si="430"/>
        <v>9.7142857142857135</v>
      </c>
      <c r="AD216" s="67">
        <f t="shared" si="431"/>
        <v>211.91428571428574</v>
      </c>
      <c r="AE216" s="41">
        <f t="shared" si="432"/>
        <v>4.5840636375893209E-2</v>
      </c>
      <c r="AL216">
        <f t="shared" si="400"/>
        <v>14330417</v>
      </c>
      <c r="AM216">
        <f t="shared" si="365"/>
        <v>166871</v>
      </c>
      <c r="AN216">
        <f t="shared" si="383"/>
        <v>172025.85714285713</v>
      </c>
      <c r="AO216" s="3">
        <f t="shared" si="382"/>
        <v>2.5340398501667322E-3</v>
      </c>
    </row>
    <row r="217" spans="1:41" ht="13.8" x14ac:dyDescent="0.25">
      <c r="A217" s="95">
        <v>44075</v>
      </c>
      <c r="B217" s="81">
        <v>337168</v>
      </c>
      <c r="C217" s="81">
        <v>41504</v>
      </c>
      <c r="D217" s="81">
        <v>0</v>
      </c>
      <c r="E217" s="81">
        <v>14488971</v>
      </c>
      <c r="F217" s="81">
        <f t="shared" si="417"/>
        <v>1295</v>
      </c>
      <c r="G217" s="81">
        <f t="shared" si="418"/>
        <v>3</v>
      </c>
      <c r="H217" s="81">
        <f t="shared" si="419"/>
        <v>0</v>
      </c>
      <c r="I217" s="81">
        <f t="shared" si="420"/>
        <v>295664</v>
      </c>
      <c r="J217" s="82">
        <f t="shared" si="421"/>
        <v>4.421069269182315E-3</v>
      </c>
      <c r="K217" s="82">
        <f t="shared" si="422"/>
        <v>1.0191186661774897E-5</v>
      </c>
      <c r="L217" s="82">
        <f t="shared" si="423"/>
        <v>0</v>
      </c>
      <c r="M217" s="81">
        <f t="shared" si="424"/>
        <v>433.81300096924548</v>
      </c>
      <c r="N217" s="84">
        <f t="shared" si="425"/>
        <v>0.12309590471219095</v>
      </c>
      <c r="O217" s="84"/>
      <c r="P217" s="85">
        <f t="shared" si="426"/>
        <v>0</v>
      </c>
      <c r="Q217" s="87">
        <f t="shared" si="427"/>
        <v>0.12309590471219095</v>
      </c>
      <c r="R217" s="96">
        <f t="shared" si="428"/>
        <v>0.8769040952878091</v>
      </c>
      <c r="AB217" s="119">
        <f t="shared" si="429"/>
        <v>1338.5714285714287</v>
      </c>
      <c r="AC217" s="120">
        <f t="shared" si="430"/>
        <v>7.8571428571428568</v>
      </c>
      <c r="AD217" s="67">
        <f t="shared" si="431"/>
        <v>214.62857142857143</v>
      </c>
      <c r="AE217" s="41">
        <f t="shared" si="432"/>
        <v>3.6608093716719914E-2</v>
      </c>
      <c r="AL217">
        <f t="shared" si="400"/>
        <v>14488971</v>
      </c>
      <c r="AM217">
        <f t="shared" si="365"/>
        <v>158554</v>
      </c>
      <c r="AN217">
        <f t="shared" si="383"/>
        <v>175101.28571428571</v>
      </c>
      <c r="AO217" s="3">
        <f t="shared" si="382"/>
        <v>2.5793426824605396E-3</v>
      </c>
    </row>
    <row r="218" spans="1:41" ht="13.8" x14ac:dyDescent="0.25">
      <c r="A218" s="95">
        <v>44076</v>
      </c>
      <c r="B218" s="81">
        <v>338676</v>
      </c>
      <c r="C218" s="81">
        <v>41514</v>
      </c>
      <c r="D218" s="81">
        <v>0</v>
      </c>
      <c r="E218" s="81">
        <v>14653196</v>
      </c>
      <c r="F218" s="81">
        <f t="shared" si="417"/>
        <v>1508</v>
      </c>
      <c r="G218" s="81">
        <f t="shared" si="418"/>
        <v>10</v>
      </c>
      <c r="H218" s="81">
        <f t="shared" si="419"/>
        <v>0</v>
      </c>
      <c r="I218" s="81">
        <f t="shared" si="420"/>
        <v>297162</v>
      </c>
      <c r="J218" s="82">
        <f t="shared" si="421"/>
        <v>5.1258426329830213E-3</v>
      </c>
      <c r="K218" s="82">
        <f t="shared" si="422"/>
        <v>3.3822176524703718E-5</v>
      </c>
      <c r="L218" s="82">
        <f t="shared" si="423"/>
        <v>0</v>
      </c>
      <c r="M218" s="81">
        <f t="shared" si="424"/>
        <v>151.55271362382919</v>
      </c>
      <c r="N218" s="84">
        <f t="shared" si="425"/>
        <v>0.12257733054600857</v>
      </c>
      <c r="O218" s="84"/>
      <c r="P218" s="85">
        <f t="shared" si="426"/>
        <v>0</v>
      </c>
      <c r="Q218" s="87">
        <f t="shared" si="427"/>
        <v>0.12257733054600857</v>
      </c>
      <c r="R218" s="96">
        <f t="shared" si="428"/>
        <v>0.87742266945399139</v>
      </c>
      <c r="AB218" s="119">
        <f t="shared" si="429"/>
        <v>1404.2857142857142</v>
      </c>
      <c r="AC218" s="120">
        <f t="shared" si="430"/>
        <v>7</v>
      </c>
      <c r="AD218" s="67">
        <f t="shared" si="431"/>
        <v>221.37142857142859</v>
      </c>
      <c r="AE218" s="41">
        <f t="shared" si="432"/>
        <v>3.1621063500258124E-2</v>
      </c>
      <c r="AL218">
        <f t="shared" si="400"/>
        <v>14653196</v>
      </c>
      <c r="AM218">
        <f t="shared" si="365"/>
        <v>164225</v>
      </c>
      <c r="AN218">
        <f t="shared" si="383"/>
        <v>172232.57142857142</v>
      </c>
      <c r="AO218" s="3">
        <f t="shared" si="382"/>
        <v>2.5370848705276177E-3</v>
      </c>
    </row>
    <row r="219" spans="1:41" ht="13.8" x14ac:dyDescent="0.25">
      <c r="A219" s="95">
        <v>44077</v>
      </c>
      <c r="B219" s="81">
        <v>340411</v>
      </c>
      <c r="C219" s="81">
        <v>41527</v>
      </c>
      <c r="D219" s="81">
        <v>0</v>
      </c>
      <c r="E219" s="81">
        <v>14835199</v>
      </c>
      <c r="F219" s="81">
        <f t="shared" si="417"/>
        <v>1735</v>
      </c>
      <c r="G219" s="81">
        <f t="shared" si="418"/>
        <v>13</v>
      </c>
      <c r="H219" s="81">
        <f t="shared" si="419"/>
        <v>0</v>
      </c>
      <c r="I219" s="81">
        <f t="shared" si="420"/>
        <v>298884</v>
      </c>
      <c r="J219" s="82">
        <f t="shared" si="421"/>
        <v>5.867840192258938E-3</v>
      </c>
      <c r="K219" s="82">
        <f t="shared" si="422"/>
        <v>4.3747181671949978E-5</v>
      </c>
      <c r="L219" s="82">
        <f t="shared" si="423"/>
        <v>0</v>
      </c>
      <c r="M219" s="81">
        <f t="shared" si="424"/>
        <v>134.13070209323467</v>
      </c>
      <c r="N219" s="84">
        <f t="shared" si="425"/>
        <v>0.12199076998099356</v>
      </c>
      <c r="O219" s="84"/>
      <c r="P219" s="85">
        <f t="shared" si="426"/>
        <v>0</v>
      </c>
      <c r="Q219" s="87">
        <f t="shared" si="427"/>
        <v>0.12199076998099356</v>
      </c>
      <c r="R219" s="96">
        <f t="shared" si="428"/>
        <v>0.87800923001900644</v>
      </c>
      <c r="AB219" s="119">
        <f t="shared" si="429"/>
        <v>1434.7142857142858</v>
      </c>
      <c r="AC219" s="120">
        <f t="shared" si="430"/>
        <v>7.1428571428571432</v>
      </c>
      <c r="AD219" s="67">
        <f t="shared" si="431"/>
        <v>231.08571428571429</v>
      </c>
      <c r="AE219" s="41">
        <f t="shared" si="432"/>
        <v>3.0909990108803166E-2</v>
      </c>
      <c r="AL219">
        <f t="shared" si="400"/>
        <v>14835199</v>
      </c>
      <c r="AM219">
        <f t="shared" si="365"/>
        <v>182003</v>
      </c>
      <c r="AN219">
        <f t="shared" si="383"/>
        <v>171683.28571428571</v>
      </c>
      <c r="AO219" s="3">
        <f t="shared" si="382"/>
        <v>2.5289935759266473E-3</v>
      </c>
    </row>
    <row r="220" spans="1:41" ht="13.8" x14ac:dyDescent="0.25">
      <c r="A220" s="95">
        <v>44078</v>
      </c>
      <c r="B220" s="81">
        <v>342351</v>
      </c>
      <c r="C220" s="81">
        <v>41537</v>
      </c>
      <c r="D220" s="81">
        <v>0</v>
      </c>
      <c r="E220" s="81">
        <v>15017553</v>
      </c>
      <c r="F220" s="81">
        <f t="shared" si="417"/>
        <v>1940</v>
      </c>
      <c r="G220" s="81">
        <f t="shared" si="418"/>
        <v>10</v>
      </c>
      <c r="H220" s="81">
        <f t="shared" si="419"/>
        <v>0</v>
      </c>
      <c r="I220" s="81">
        <f t="shared" si="420"/>
        <v>300814</v>
      </c>
      <c r="J220" s="82">
        <f t="shared" si="421"/>
        <v>6.5235243751741003E-3</v>
      </c>
      <c r="K220" s="82">
        <f t="shared" si="422"/>
        <v>3.3457796335702148E-5</v>
      </c>
      <c r="L220" s="82">
        <f t="shared" si="423"/>
        <v>0</v>
      </c>
      <c r="M220" s="81">
        <f t="shared" si="424"/>
        <v>194.97770593495358</v>
      </c>
      <c r="N220" s="84">
        <f t="shared" si="425"/>
        <v>0.12132869481905997</v>
      </c>
      <c r="O220" s="84"/>
      <c r="P220" s="85">
        <f t="shared" si="426"/>
        <v>0</v>
      </c>
      <c r="Q220" s="87">
        <f t="shared" si="427"/>
        <v>0.12132869481905997</v>
      </c>
      <c r="R220" s="96">
        <f t="shared" si="428"/>
        <v>0.87867130518094005</v>
      </c>
      <c r="AB220" s="119">
        <f t="shared" si="429"/>
        <v>1529.5714285714287</v>
      </c>
      <c r="AC220" s="120">
        <f t="shared" si="430"/>
        <v>7.2857142857142856</v>
      </c>
      <c r="AD220" s="67">
        <f t="shared" si="431"/>
        <v>238.02857142857144</v>
      </c>
      <c r="AE220" s="41">
        <f t="shared" si="432"/>
        <v>3.0608570399711918E-2</v>
      </c>
      <c r="AL220">
        <f t="shared" si="400"/>
        <v>15017553</v>
      </c>
      <c r="AM220">
        <f t="shared" si="365"/>
        <v>182354</v>
      </c>
      <c r="AN220">
        <f t="shared" si="383"/>
        <v>170560.57142857142</v>
      </c>
      <c r="AO220" s="3">
        <f t="shared" si="382"/>
        <v>2.5124553485484868E-3</v>
      </c>
    </row>
    <row r="221" spans="1:41" ht="13.8" x14ac:dyDescent="0.25">
      <c r="A221" s="95">
        <v>44079</v>
      </c>
      <c r="B221" s="81">
        <v>344164</v>
      </c>
      <c r="C221" s="81">
        <v>41549</v>
      </c>
      <c r="D221" s="81">
        <v>0</v>
      </c>
      <c r="E221" s="81">
        <v>15205285</v>
      </c>
      <c r="F221" s="81">
        <f t="shared" si="417"/>
        <v>1813</v>
      </c>
      <c r="G221" s="81">
        <f t="shared" si="418"/>
        <v>12</v>
      </c>
      <c r="H221" s="81">
        <f t="shared" si="419"/>
        <v>0</v>
      </c>
      <c r="I221" s="81">
        <f t="shared" si="420"/>
        <v>302615</v>
      </c>
      <c r="J221" s="82">
        <f t="shared" si="421"/>
        <v>6.057528407782389E-3</v>
      </c>
      <c r="K221" s="82">
        <f t="shared" si="422"/>
        <v>3.9891760356898281E-5</v>
      </c>
      <c r="L221" s="82">
        <f t="shared" si="423"/>
        <v>0</v>
      </c>
      <c r="M221" s="81">
        <f t="shared" si="424"/>
        <v>151.84911253822096</v>
      </c>
      <c r="N221" s="84">
        <f t="shared" si="425"/>
        <v>0.1207244220778466</v>
      </c>
      <c r="O221" s="84"/>
      <c r="P221" s="85">
        <f t="shared" si="426"/>
        <v>0</v>
      </c>
      <c r="Q221" s="87">
        <f t="shared" si="427"/>
        <v>0.1207244220778466</v>
      </c>
      <c r="R221" s="96">
        <f t="shared" si="428"/>
        <v>0.87927557792215338</v>
      </c>
      <c r="AB221" s="119">
        <f t="shared" si="429"/>
        <v>1630.2857142857142</v>
      </c>
      <c r="AC221" s="120">
        <f t="shared" si="430"/>
        <v>7.2857142857142856</v>
      </c>
      <c r="AD221" s="67">
        <f t="shared" si="431"/>
        <v>232.88571428571427</v>
      </c>
      <c r="AE221" s="41">
        <f t="shared" si="432"/>
        <v>3.1284504968715494E-2</v>
      </c>
      <c r="AL221">
        <f t="shared" si="400"/>
        <v>15205285</v>
      </c>
      <c r="AM221">
        <f t="shared" si="365"/>
        <v>187732</v>
      </c>
      <c r="AN221">
        <f t="shared" si="383"/>
        <v>173187.57142857142</v>
      </c>
      <c r="AO221" s="3">
        <f t="shared" si="382"/>
        <v>2.5511525699834009E-3</v>
      </c>
    </row>
    <row r="222" spans="1:41" ht="13.8" x14ac:dyDescent="0.25">
      <c r="A222" s="95">
        <v>44080</v>
      </c>
      <c r="B222" s="81">
        <v>347152</v>
      </c>
      <c r="C222" s="81">
        <v>41551</v>
      </c>
      <c r="D222" s="81">
        <v>0</v>
      </c>
      <c r="E222" s="81">
        <v>15371404</v>
      </c>
      <c r="F222" s="81">
        <f t="shared" ref="F222:F228" si="433">B222-B221</f>
        <v>2988</v>
      </c>
      <c r="G222" s="81">
        <f t="shared" ref="G222:G228" si="434">C222-C221</f>
        <v>2</v>
      </c>
      <c r="H222" s="81">
        <f t="shared" ref="H222:H228" si="435">D222-D221</f>
        <v>0</v>
      </c>
      <c r="I222" s="81">
        <f t="shared" ref="I222:I228" si="436">B222-C222-D222</f>
        <v>305601</v>
      </c>
      <c r="J222" s="82">
        <f t="shared" ref="J222:J228" si="437">F222/I221*$B$2/($B$2-B221)</f>
        <v>9.924245506336235E-3</v>
      </c>
      <c r="K222" s="82">
        <f t="shared" ref="K222:K228" si="438">G222/I221</f>
        <v>6.6090577135964842E-6</v>
      </c>
      <c r="L222" s="82">
        <f t="shared" ref="L222:L228" si="439">H222/I221</f>
        <v>0</v>
      </c>
      <c r="M222" s="81">
        <f t="shared" ref="M222:M228" si="440">J222/(K222+L222)</f>
        <v>1501.6127769499699</v>
      </c>
      <c r="N222" s="84">
        <f t="shared" ref="N222:N228" si="441">C222/B222</f>
        <v>0.11969108632529843</v>
      </c>
      <c r="O222" s="84"/>
      <c r="P222" s="85">
        <f t="shared" ref="P222:P228" si="442">D222/B222</f>
        <v>0</v>
      </c>
      <c r="Q222" s="87">
        <f t="shared" ref="Q222:Q228" si="443">N222</f>
        <v>0.11969108632529843</v>
      </c>
      <c r="R222" s="96">
        <f t="shared" ref="R222:R228" si="444">IF(P222="","",1-SUM(P222:Q222))</f>
        <v>0.88030891367470154</v>
      </c>
      <c r="AB222" s="119">
        <f t="shared" ref="AB222:AB228" si="445">AVERAGE(F216:F222)</f>
        <v>1812.1428571428571</v>
      </c>
      <c r="AC222" s="120">
        <f t="shared" ref="AC222:AC228" si="446">AVERAGE(G216:G222)</f>
        <v>7.4285714285714288</v>
      </c>
      <c r="AD222" s="67">
        <f t="shared" ref="AD222:AD228" si="447">INDEX(AB201:AB222,$AE$3)*$AD$2</f>
        <v>252.14285714285717</v>
      </c>
      <c r="AE222" s="41">
        <f t="shared" ref="AE222:AE228" si="448">AC222/AD222</f>
        <v>2.9461756373937675E-2</v>
      </c>
      <c r="AL222">
        <f t="shared" si="400"/>
        <v>15371404</v>
      </c>
      <c r="AM222">
        <f t="shared" si="365"/>
        <v>166119</v>
      </c>
      <c r="AN222">
        <f t="shared" si="383"/>
        <v>172551.14285714287</v>
      </c>
      <c r="AO222" s="3">
        <f t="shared" si="382"/>
        <v>2.5417776109593901E-3</v>
      </c>
    </row>
    <row r="223" spans="1:41" ht="13.8" x14ac:dyDescent="0.25">
      <c r="A223" s="95">
        <v>44081</v>
      </c>
      <c r="B223" s="81">
        <v>350100</v>
      </c>
      <c r="C223" s="81">
        <v>41554</v>
      </c>
      <c r="D223" s="81">
        <v>0</v>
      </c>
      <c r="E223" s="81">
        <v>15541294</v>
      </c>
      <c r="F223" s="81">
        <f t="shared" si="433"/>
        <v>2948</v>
      </c>
      <c r="G223" s="81">
        <f t="shared" si="434"/>
        <v>3</v>
      </c>
      <c r="H223" s="81">
        <f t="shared" si="435"/>
        <v>0</v>
      </c>
      <c r="I223" s="81">
        <f t="shared" si="436"/>
        <v>308546</v>
      </c>
      <c r="J223" s="82">
        <f t="shared" si="437"/>
        <v>9.6961489617295553E-3</v>
      </c>
      <c r="K223" s="82">
        <f t="shared" si="438"/>
        <v>9.8167218039207993E-6</v>
      </c>
      <c r="L223" s="82">
        <f t="shared" si="439"/>
        <v>0</v>
      </c>
      <c r="M223" s="81">
        <f t="shared" si="440"/>
        <v>987.71760628450454</v>
      </c>
      <c r="N223" s="84">
        <f t="shared" si="441"/>
        <v>0.11869180234218794</v>
      </c>
      <c r="O223" s="84"/>
      <c r="P223" s="85">
        <f t="shared" si="442"/>
        <v>0</v>
      </c>
      <c r="Q223" s="87">
        <f t="shared" si="443"/>
        <v>0.11869180234218794</v>
      </c>
      <c r="R223" s="96">
        <f t="shared" si="444"/>
        <v>0.8813081976578121</v>
      </c>
      <c r="AB223" s="119">
        <f t="shared" si="445"/>
        <v>2032.4285714285713</v>
      </c>
      <c r="AC223" s="120">
        <f t="shared" si="446"/>
        <v>7.5714285714285712</v>
      </c>
      <c r="AD223" s="67">
        <f t="shared" si="447"/>
        <v>264.54285714285714</v>
      </c>
      <c r="AE223" s="41">
        <f t="shared" si="448"/>
        <v>2.8620801382438707E-2</v>
      </c>
      <c r="AL223">
        <f t="shared" si="400"/>
        <v>15541294</v>
      </c>
      <c r="AM223">
        <f t="shared" si="365"/>
        <v>169890</v>
      </c>
      <c r="AN223">
        <f t="shared" si="383"/>
        <v>172982.42857142858</v>
      </c>
      <c r="AO223" s="3">
        <f t="shared" si="382"/>
        <v>2.5481306976694886E-3</v>
      </c>
    </row>
    <row r="224" spans="1:41" ht="13.8" x14ac:dyDescent="0.25">
      <c r="A224" s="95">
        <v>44082</v>
      </c>
      <c r="B224" s="81">
        <v>352560</v>
      </c>
      <c r="C224" s="81">
        <v>41586</v>
      </c>
      <c r="D224" s="81">
        <v>0</v>
      </c>
      <c r="E224" s="81">
        <v>15720561</v>
      </c>
      <c r="F224" s="81">
        <f t="shared" si="433"/>
        <v>2460</v>
      </c>
      <c r="G224" s="81">
        <f t="shared" si="434"/>
        <v>32</v>
      </c>
      <c r="H224" s="81">
        <f t="shared" si="435"/>
        <v>0</v>
      </c>
      <c r="I224" s="81">
        <f t="shared" si="436"/>
        <v>310974</v>
      </c>
      <c r="J224" s="82">
        <f t="shared" si="437"/>
        <v>8.0142099250225755E-3</v>
      </c>
      <c r="K224" s="82">
        <f t="shared" si="438"/>
        <v>1.0371225036137237E-4</v>
      </c>
      <c r="L224" s="82">
        <f t="shared" si="439"/>
        <v>0</v>
      </c>
      <c r="M224" s="81">
        <f t="shared" si="440"/>
        <v>77.273512985187992</v>
      </c>
      <c r="N224" s="84">
        <f t="shared" si="441"/>
        <v>0.11795439074200136</v>
      </c>
      <c r="O224" s="84"/>
      <c r="P224" s="85">
        <f t="shared" si="442"/>
        <v>0</v>
      </c>
      <c r="Q224" s="87">
        <f t="shared" si="443"/>
        <v>0.11795439074200136</v>
      </c>
      <c r="R224" s="96">
        <f t="shared" si="444"/>
        <v>0.88204560925799869</v>
      </c>
      <c r="AB224" s="119">
        <f t="shared" si="445"/>
        <v>2198.8571428571427</v>
      </c>
      <c r="AC224" s="120">
        <f t="shared" si="446"/>
        <v>11.714285714285714</v>
      </c>
      <c r="AD224" s="67">
        <f t="shared" si="447"/>
        <v>267.71428571428572</v>
      </c>
      <c r="AE224" s="41">
        <f t="shared" si="448"/>
        <v>4.3756670224119526E-2</v>
      </c>
      <c r="AL224">
        <f t="shared" si="400"/>
        <v>15720561</v>
      </c>
      <c r="AM224">
        <f t="shared" si="365"/>
        <v>179267</v>
      </c>
      <c r="AN224">
        <f t="shared" si="383"/>
        <v>175941.42857142858</v>
      </c>
      <c r="AO224" s="3">
        <f t="shared" si="382"/>
        <v>2.5917184701193972E-3</v>
      </c>
    </row>
    <row r="225" spans="1:41" ht="13.8" x14ac:dyDescent="0.25">
      <c r="A225" s="95">
        <v>44083</v>
      </c>
      <c r="B225" s="81">
        <v>355219</v>
      </c>
      <c r="C225" s="81">
        <v>41594</v>
      </c>
      <c r="D225" s="81">
        <v>0</v>
      </c>
      <c r="E225" s="81">
        <v>15934869</v>
      </c>
      <c r="F225" s="81">
        <f t="shared" si="433"/>
        <v>2659</v>
      </c>
      <c r="G225" s="81">
        <f t="shared" si="434"/>
        <v>8</v>
      </c>
      <c r="H225" s="81">
        <f t="shared" si="435"/>
        <v>0</v>
      </c>
      <c r="I225" s="81">
        <f t="shared" si="436"/>
        <v>313625</v>
      </c>
      <c r="J225" s="82">
        <f t="shared" si="437"/>
        <v>8.5951924381046738E-3</v>
      </c>
      <c r="K225" s="82">
        <f t="shared" si="438"/>
        <v>2.5725623364011138E-5</v>
      </c>
      <c r="L225" s="82">
        <f t="shared" si="439"/>
        <v>0</v>
      </c>
      <c r="M225" s="81">
        <f t="shared" si="440"/>
        <v>334.11017165589539</v>
      </c>
      <c r="N225" s="84">
        <f t="shared" si="441"/>
        <v>0.11709396175317199</v>
      </c>
      <c r="O225" s="84"/>
      <c r="P225" s="85">
        <f t="shared" si="442"/>
        <v>0</v>
      </c>
      <c r="Q225" s="87">
        <f t="shared" si="443"/>
        <v>0.11709396175317199</v>
      </c>
      <c r="R225" s="96">
        <f t="shared" si="444"/>
        <v>0.88290603824682801</v>
      </c>
      <c r="AB225" s="119">
        <f t="shared" si="445"/>
        <v>2363.2857142857142</v>
      </c>
      <c r="AC225" s="120">
        <f t="shared" si="446"/>
        <v>11.428571428571429</v>
      </c>
      <c r="AD225" s="67">
        <f t="shared" si="447"/>
        <v>280.85714285714283</v>
      </c>
      <c r="AE225" s="41">
        <f t="shared" si="448"/>
        <v>4.0691759918616482E-2</v>
      </c>
      <c r="AL225">
        <f t="shared" si="400"/>
        <v>15934869</v>
      </c>
      <c r="AM225">
        <f t="shared" si="365"/>
        <v>214308</v>
      </c>
      <c r="AN225">
        <f t="shared" si="383"/>
        <v>183096.14285714287</v>
      </c>
      <c r="AO225" s="3">
        <f t="shared" si="382"/>
        <v>2.6971115279868611E-3</v>
      </c>
    </row>
    <row r="226" spans="1:41" ht="13.8" x14ac:dyDescent="0.25">
      <c r="A226" s="95">
        <v>44084</v>
      </c>
      <c r="B226" s="81">
        <v>358138</v>
      </c>
      <c r="C226" s="81">
        <v>41608</v>
      </c>
      <c r="D226" s="81">
        <v>0</v>
      </c>
      <c r="E226" s="81">
        <v>16145887</v>
      </c>
      <c r="F226" s="81">
        <f t="shared" si="433"/>
        <v>2919</v>
      </c>
      <c r="G226" s="81">
        <f t="shared" si="434"/>
        <v>14</v>
      </c>
      <c r="H226" s="81">
        <f t="shared" si="435"/>
        <v>0</v>
      </c>
      <c r="I226" s="81">
        <f t="shared" si="436"/>
        <v>316530</v>
      </c>
      <c r="J226" s="82">
        <f t="shared" si="437"/>
        <v>9.3562510770703322E-3</v>
      </c>
      <c r="K226" s="82">
        <f t="shared" si="438"/>
        <v>4.4639298525308888E-5</v>
      </c>
      <c r="L226" s="82">
        <f t="shared" si="439"/>
        <v>0</v>
      </c>
      <c r="M226" s="81">
        <f t="shared" si="440"/>
        <v>209.5967317175845</v>
      </c>
      <c r="N226" s="84">
        <f t="shared" si="441"/>
        <v>0.11617867972680922</v>
      </c>
      <c r="O226" s="84"/>
      <c r="P226" s="85">
        <f t="shared" si="442"/>
        <v>0</v>
      </c>
      <c r="Q226" s="87">
        <f t="shared" si="443"/>
        <v>0.11617867972680922</v>
      </c>
      <c r="R226" s="96">
        <f t="shared" si="444"/>
        <v>0.88382132027319082</v>
      </c>
      <c r="AB226" s="119">
        <f t="shared" si="445"/>
        <v>2532.4285714285716</v>
      </c>
      <c r="AC226" s="120">
        <f t="shared" si="446"/>
        <v>11.571428571428571</v>
      </c>
      <c r="AD226" s="67">
        <f t="shared" si="447"/>
        <v>286.94285714285718</v>
      </c>
      <c r="AE226" s="41">
        <f t="shared" si="448"/>
        <v>4.0326595638753356E-2</v>
      </c>
      <c r="AL226">
        <f t="shared" si="400"/>
        <v>16145887</v>
      </c>
      <c r="AM226">
        <f t="shared" si="365"/>
        <v>211018</v>
      </c>
      <c r="AN226">
        <f t="shared" si="383"/>
        <v>187241.14285714287</v>
      </c>
      <c r="AO226" s="3">
        <f t="shared" si="382"/>
        <v>2.7581697627975647E-3</v>
      </c>
    </row>
    <row r="227" spans="1:41" ht="13.8" x14ac:dyDescent="0.25">
      <c r="A227" s="95">
        <v>44085</v>
      </c>
      <c r="B227" s="81">
        <v>361677</v>
      </c>
      <c r="C227" s="81">
        <v>41614</v>
      </c>
      <c r="D227" s="81">
        <v>0</v>
      </c>
      <c r="E227" s="81"/>
      <c r="F227" s="81">
        <f t="shared" si="433"/>
        <v>3539</v>
      </c>
      <c r="G227" s="81">
        <f t="shared" si="434"/>
        <v>6</v>
      </c>
      <c r="H227" s="81">
        <f t="shared" si="435"/>
        <v>0</v>
      </c>
      <c r="I227" s="81">
        <f t="shared" si="436"/>
        <v>320063</v>
      </c>
      <c r="J227" s="82">
        <f t="shared" si="437"/>
        <v>1.123991183214827E-2</v>
      </c>
      <c r="K227" s="82">
        <f t="shared" si="438"/>
        <v>1.8955549237039144E-5</v>
      </c>
      <c r="L227" s="82">
        <f t="shared" si="439"/>
        <v>0</v>
      </c>
      <c r="M227" s="81">
        <f t="shared" si="440"/>
        <v>592.96154870498196</v>
      </c>
      <c r="N227" s="84">
        <f t="shared" si="441"/>
        <v>0.11505846376739466</v>
      </c>
      <c r="O227" s="84"/>
      <c r="P227" s="85">
        <f t="shared" si="442"/>
        <v>0</v>
      </c>
      <c r="Q227" s="87">
        <f t="shared" si="443"/>
        <v>0.11505846376739466</v>
      </c>
      <c r="R227" s="96">
        <f t="shared" si="444"/>
        <v>0.8849415362326053</v>
      </c>
      <c r="AB227" s="119">
        <f t="shared" si="445"/>
        <v>2760.8571428571427</v>
      </c>
      <c r="AC227" s="120">
        <f t="shared" si="446"/>
        <v>11</v>
      </c>
      <c r="AD227" s="67">
        <f t="shared" si="447"/>
        <v>305.91428571428577</v>
      </c>
      <c r="AE227" s="41">
        <f t="shared" si="448"/>
        <v>3.5957784626879603E-2</v>
      </c>
      <c r="AO227" s="3"/>
    </row>
    <row r="228" spans="1:41" ht="13.8" x14ac:dyDescent="0.25">
      <c r="A228" s="95">
        <v>44086</v>
      </c>
      <c r="B228" s="81">
        <v>365174</v>
      </c>
      <c r="C228" s="81">
        <v>41623</v>
      </c>
      <c r="D228" s="81">
        <v>0</v>
      </c>
      <c r="E228" s="81"/>
      <c r="F228" s="81">
        <f t="shared" si="433"/>
        <v>3497</v>
      </c>
      <c r="G228" s="81">
        <f t="shared" si="434"/>
        <v>9</v>
      </c>
      <c r="H228" s="81">
        <f t="shared" si="435"/>
        <v>0</v>
      </c>
      <c r="I228" s="81">
        <f t="shared" si="436"/>
        <v>323551</v>
      </c>
      <c r="J228" s="82">
        <f t="shared" si="437"/>
        <v>1.0984496162217618E-2</v>
      </c>
      <c r="K228" s="82">
        <f t="shared" si="438"/>
        <v>2.8119463980528832E-5</v>
      </c>
      <c r="L228" s="82">
        <f t="shared" si="439"/>
        <v>0</v>
      </c>
      <c r="M228" s="81">
        <f t="shared" si="440"/>
        <v>390.63675501865083</v>
      </c>
      <c r="N228" s="84">
        <f t="shared" si="441"/>
        <v>0.11398128015685673</v>
      </c>
      <c r="O228" s="84"/>
      <c r="P228" s="85">
        <f t="shared" si="442"/>
        <v>0</v>
      </c>
      <c r="Q228" s="87">
        <f t="shared" si="443"/>
        <v>0.11398128015685673</v>
      </c>
      <c r="R228" s="96">
        <f t="shared" si="444"/>
        <v>0.88601871984314329</v>
      </c>
      <c r="AB228" s="119">
        <f t="shared" si="445"/>
        <v>3001.4285714285716</v>
      </c>
      <c r="AC228" s="120">
        <f t="shared" si="446"/>
        <v>10.571428571428571</v>
      </c>
      <c r="AD228" s="67">
        <f t="shared" si="447"/>
        <v>326.05714285714288</v>
      </c>
      <c r="AE228" s="41">
        <f t="shared" si="448"/>
        <v>3.2422011917280051E-2</v>
      </c>
    </row>
    <row r="229" spans="1:41" ht="13.8" x14ac:dyDescent="0.25">
      <c r="A229" s="95">
        <v>44087</v>
      </c>
      <c r="B229" s="81">
        <v>368504</v>
      </c>
      <c r="C229" s="81">
        <v>41628</v>
      </c>
      <c r="D229" s="81">
        <v>0</v>
      </c>
      <c r="E229" s="81"/>
      <c r="F229" s="81">
        <f t="shared" ref="F229:F235" si="449">B229-B228</f>
        <v>3330</v>
      </c>
      <c r="G229" s="81">
        <f t="shared" ref="G229:G235" si="450">C229-C228</f>
        <v>5</v>
      </c>
      <c r="H229" s="81">
        <f t="shared" ref="H229:H235" si="451">D229-D228</f>
        <v>0</v>
      </c>
      <c r="I229" s="81">
        <f t="shared" ref="I229:I235" si="452">B229-C229-D229</f>
        <v>326876</v>
      </c>
      <c r="J229" s="82">
        <f t="shared" ref="J229:J235" si="453">F229/I228*$B$2/($B$2-B228)</f>
        <v>1.0347703116793684E-2</v>
      </c>
      <c r="K229" s="82">
        <f t="shared" ref="K229:K235" si="454">G229/I228</f>
        <v>1.5453514283683252E-5</v>
      </c>
      <c r="L229" s="82">
        <f t="shared" ref="L229:L235" si="455">H229/I228</f>
        <v>0</v>
      </c>
      <c r="M229" s="81">
        <f t="shared" ref="M229:M235" si="456">J229/(K229+L229)</f>
        <v>669.60193822834265</v>
      </c>
      <c r="N229" s="84">
        <f t="shared" ref="N229:N235" si="457">C229/B229</f>
        <v>0.1129648524846406</v>
      </c>
      <c r="O229" s="84"/>
      <c r="P229" s="85">
        <f t="shared" ref="P229:P235" si="458">D229/B229</f>
        <v>0</v>
      </c>
      <c r="Q229" s="87">
        <f t="shared" ref="Q229:Q235" si="459">N229</f>
        <v>0.1129648524846406</v>
      </c>
      <c r="R229" s="96">
        <f t="shared" ref="R229:R235" si="460">IF(P229="","",1-SUM(P229:Q229))</f>
        <v>0.88703514751535939</v>
      </c>
      <c r="AB229" s="119">
        <f t="shared" ref="AB229:AB235" si="461">AVERAGE(F223:F229)</f>
        <v>3050.2857142857142</v>
      </c>
      <c r="AC229" s="120">
        <f t="shared" ref="AC229:AC235" si="462">AVERAGE(G223:G229)</f>
        <v>11</v>
      </c>
      <c r="AD229" s="67">
        <f t="shared" ref="AD229:AD235" si="463">INDEX(AB208:AB229,$AE$3)*$AD$2</f>
        <v>362.42857142857144</v>
      </c>
      <c r="AE229" s="41">
        <f t="shared" ref="AE229:AE235" si="464">AC229/AD229</f>
        <v>3.0350808040993299E-2</v>
      </c>
    </row>
    <row r="230" spans="1:41" ht="13.8" x14ac:dyDescent="0.25">
      <c r="A230" s="95">
        <v>44088</v>
      </c>
      <c r="B230" s="81">
        <v>371125</v>
      </c>
      <c r="C230" s="81">
        <v>41637</v>
      </c>
      <c r="D230" s="81">
        <v>0</v>
      </c>
      <c r="E230" s="81"/>
      <c r="F230" s="81">
        <f t="shared" si="449"/>
        <v>2621</v>
      </c>
      <c r="G230" s="81">
        <f t="shared" si="450"/>
        <v>9</v>
      </c>
      <c r="H230" s="81">
        <f t="shared" si="451"/>
        <v>0</v>
      </c>
      <c r="I230" s="81">
        <f t="shared" si="452"/>
        <v>329488</v>
      </c>
      <c r="J230" s="82">
        <f t="shared" si="453"/>
        <v>8.0620943832138744E-3</v>
      </c>
      <c r="K230" s="82">
        <f t="shared" si="454"/>
        <v>2.7533376570932096E-5</v>
      </c>
      <c r="L230" s="82">
        <f t="shared" si="455"/>
        <v>0</v>
      </c>
      <c r="M230" s="81">
        <f t="shared" si="456"/>
        <v>292.8116848452687</v>
      </c>
      <c r="N230" s="84">
        <f t="shared" si="457"/>
        <v>0.11219131020545638</v>
      </c>
      <c r="O230" s="84"/>
      <c r="P230" s="85">
        <f t="shared" si="458"/>
        <v>0</v>
      </c>
      <c r="Q230" s="87">
        <f t="shared" si="459"/>
        <v>0.11219131020545638</v>
      </c>
      <c r="R230" s="96">
        <f t="shared" si="460"/>
        <v>0.88780868979454364</v>
      </c>
      <c r="AB230" s="119">
        <f t="shared" si="461"/>
        <v>3003.5714285714284</v>
      </c>
      <c r="AC230" s="120">
        <f t="shared" si="462"/>
        <v>11.857142857142858</v>
      </c>
      <c r="AD230" s="67">
        <f t="shared" si="463"/>
        <v>406.48571428571427</v>
      </c>
      <c r="AE230" s="41">
        <f t="shared" si="464"/>
        <v>2.9169888240669153E-2</v>
      </c>
    </row>
    <row r="231" spans="1:41" ht="13.8" x14ac:dyDescent="0.25">
      <c r="A231" s="95">
        <v>44089</v>
      </c>
      <c r="B231" s="81">
        <v>374228</v>
      </c>
      <c r="C231" s="81">
        <v>41664</v>
      </c>
      <c r="D231" s="81">
        <v>0</v>
      </c>
      <c r="E231" s="81"/>
      <c r="F231" s="81">
        <f t="shared" si="449"/>
        <v>3103</v>
      </c>
      <c r="G231" s="81">
        <f t="shared" si="450"/>
        <v>27</v>
      </c>
      <c r="H231" s="81">
        <f t="shared" si="451"/>
        <v>0</v>
      </c>
      <c r="I231" s="81">
        <f t="shared" si="452"/>
        <v>332564</v>
      </c>
      <c r="J231" s="82">
        <f t="shared" si="453"/>
        <v>9.4694100910151097E-3</v>
      </c>
      <c r="K231" s="82">
        <f t="shared" si="454"/>
        <v>8.1945321225659207E-5</v>
      </c>
      <c r="L231" s="82">
        <f t="shared" si="455"/>
        <v>0</v>
      </c>
      <c r="M231" s="81">
        <f t="shared" si="456"/>
        <v>115.5576663729032</v>
      </c>
      <c r="N231" s="84">
        <f t="shared" si="457"/>
        <v>0.11133319794349969</v>
      </c>
      <c r="O231" s="84"/>
      <c r="P231" s="85">
        <f t="shared" si="458"/>
        <v>0</v>
      </c>
      <c r="Q231" s="87">
        <f t="shared" si="459"/>
        <v>0.11133319794349969</v>
      </c>
      <c r="R231" s="96">
        <f t="shared" si="460"/>
        <v>0.88866680205650028</v>
      </c>
      <c r="AB231" s="119">
        <f t="shared" si="461"/>
        <v>3095.4285714285716</v>
      </c>
      <c r="AC231" s="120">
        <f t="shared" si="462"/>
        <v>11.142857142857142</v>
      </c>
      <c r="AD231" s="67">
        <f t="shared" si="463"/>
        <v>439.77142857142854</v>
      </c>
      <c r="AE231" s="41">
        <f t="shared" si="464"/>
        <v>2.5337837837837839E-2</v>
      </c>
    </row>
    <row r="232" spans="1:41" ht="13.8" x14ac:dyDescent="0.25">
      <c r="A232" s="95">
        <v>44090</v>
      </c>
      <c r="B232" s="81">
        <v>378219</v>
      </c>
      <c r="C232" s="81">
        <v>41684</v>
      </c>
      <c r="D232" s="81">
        <v>0</v>
      </c>
      <c r="E232" s="81"/>
      <c r="F232" s="81">
        <f t="shared" si="449"/>
        <v>3991</v>
      </c>
      <c r="G232" s="81">
        <f t="shared" si="450"/>
        <v>20</v>
      </c>
      <c r="H232" s="81">
        <f t="shared" si="451"/>
        <v>0</v>
      </c>
      <c r="I232" s="81">
        <f t="shared" si="452"/>
        <v>336535</v>
      </c>
      <c r="J232" s="82">
        <f t="shared" si="453"/>
        <v>1.2067219287718133E-2</v>
      </c>
      <c r="K232" s="82">
        <f t="shared" si="454"/>
        <v>6.0138800351210591E-5</v>
      </c>
      <c r="L232" s="82">
        <f t="shared" si="455"/>
        <v>0</v>
      </c>
      <c r="M232" s="81">
        <f t="shared" si="456"/>
        <v>200.65613576003466</v>
      </c>
      <c r="N232" s="84">
        <f t="shared" si="457"/>
        <v>0.11021127970831714</v>
      </c>
      <c r="O232" s="84"/>
      <c r="P232" s="85">
        <f t="shared" si="458"/>
        <v>0</v>
      </c>
      <c r="Q232" s="87">
        <f t="shared" si="459"/>
        <v>0.11021127970831714</v>
      </c>
      <c r="R232" s="96">
        <f t="shared" si="460"/>
        <v>0.88978872029168288</v>
      </c>
      <c r="AB232" s="119">
        <f t="shared" si="461"/>
        <v>3285.7142857142858</v>
      </c>
      <c r="AC232" s="120">
        <f t="shared" si="462"/>
        <v>12.857142857142858</v>
      </c>
      <c r="AD232" s="67">
        <f t="shared" si="463"/>
        <v>472.65714285714284</v>
      </c>
      <c r="AE232" s="41">
        <f t="shared" si="464"/>
        <v>2.7201837635253582E-2</v>
      </c>
    </row>
    <row r="233" spans="1:41" ht="13.8" x14ac:dyDescent="0.25">
      <c r="A233" s="95">
        <v>44091</v>
      </c>
      <c r="B233" s="81">
        <v>381614</v>
      </c>
      <c r="C233" s="81">
        <v>41705</v>
      </c>
      <c r="D233" s="81">
        <v>0</v>
      </c>
      <c r="E233" s="81"/>
      <c r="F233" s="81">
        <f t="shared" si="449"/>
        <v>3395</v>
      </c>
      <c r="G233" s="81">
        <f t="shared" si="450"/>
        <v>21</v>
      </c>
      <c r="H233" s="81">
        <f t="shared" si="451"/>
        <v>0</v>
      </c>
      <c r="I233" s="81">
        <f t="shared" si="452"/>
        <v>339909</v>
      </c>
      <c r="J233" s="82">
        <f t="shared" si="453"/>
        <v>1.0144623350266333E-2</v>
      </c>
      <c r="K233" s="82">
        <f t="shared" si="454"/>
        <v>6.2400641835173157E-5</v>
      </c>
      <c r="L233" s="82">
        <f t="shared" si="455"/>
        <v>0</v>
      </c>
      <c r="M233" s="81">
        <f t="shared" si="456"/>
        <v>162.57241996104193</v>
      </c>
      <c r="N233" s="84">
        <f t="shared" si="457"/>
        <v>0.10928582284717017</v>
      </c>
      <c r="O233" s="84"/>
      <c r="P233" s="85">
        <f t="shared" si="458"/>
        <v>0</v>
      </c>
      <c r="Q233" s="87">
        <f t="shared" si="459"/>
        <v>0.10928582284717017</v>
      </c>
      <c r="R233" s="96">
        <f t="shared" si="460"/>
        <v>0.89071417715282986</v>
      </c>
      <c r="AB233" s="119">
        <f t="shared" si="461"/>
        <v>3353.7142857142858</v>
      </c>
      <c r="AC233" s="120">
        <f t="shared" si="462"/>
        <v>13.857142857142858</v>
      </c>
      <c r="AD233" s="67">
        <f t="shared" si="463"/>
        <v>506.48571428571432</v>
      </c>
      <c r="AE233" s="41">
        <f t="shared" si="464"/>
        <v>2.7359395272747784E-2</v>
      </c>
    </row>
    <row r="234" spans="1:41" ht="13.8" x14ac:dyDescent="0.25">
      <c r="A234" s="95">
        <v>44092</v>
      </c>
      <c r="B234" s="81">
        <v>385936</v>
      </c>
      <c r="C234" s="81">
        <v>41732</v>
      </c>
      <c r="D234" s="81">
        <v>0</v>
      </c>
      <c r="E234" s="81"/>
      <c r="F234" s="81">
        <f t="shared" si="449"/>
        <v>4322</v>
      </c>
      <c r="G234" s="81">
        <f t="shared" si="450"/>
        <v>27</v>
      </c>
      <c r="H234" s="81">
        <f t="shared" si="451"/>
        <v>0</v>
      </c>
      <c r="I234" s="81">
        <f t="shared" si="452"/>
        <v>344204</v>
      </c>
      <c r="J234" s="82">
        <f t="shared" si="453"/>
        <v>1.2787048920437569E-2</v>
      </c>
      <c r="K234" s="82">
        <f t="shared" si="454"/>
        <v>7.9433024721322466E-5</v>
      </c>
      <c r="L234" s="82">
        <f t="shared" si="455"/>
        <v>0</v>
      </c>
      <c r="M234" s="81">
        <f t="shared" si="456"/>
        <v>160.97900042581531</v>
      </c>
      <c r="N234" s="84">
        <f t="shared" si="457"/>
        <v>0.10813191824551222</v>
      </c>
      <c r="O234" s="84"/>
      <c r="P234" s="85">
        <f t="shared" si="458"/>
        <v>0</v>
      </c>
      <c r="Q234" s="87">
        <f t="shared" si="459"/>
        <v>0.10813191824551222</v>
      </c>
      <c r="R234" s="96">
        <f t="shared" si="460"/>
        <v>0.89186808175448773</v>
      </c>
      <c r="AB234" s="119">
        <f t="shared" si="461"/>
        <v>3465.5714285714284</v>
      </c>
      <c r="AC234" s="120">
        <f t="shared" si="462"/>
        <v>16.857142857142858</v>
      </c>
      <c r="AD234" s="67">
        <f t="shared" si="463"/>
        <v>552.17142857142858</v>
      </c>
      <c r="AE234" s="41">
        <f t="shared" si="464"/>
        <v>3.0528821277036117E-2</v>
      </c>
    </row>
    <row r="235" spans="1:41" ht="13.8" x14ac:dyDescent="0.25">
      <c r="A235" s="95">
        <v>44093</v>
      </c>
      <c r="B235" s="81">
        <v>390358</v>
      </c>
      <c r="C235" s="81">
        <v>41759</v>
      </c>
      <c r="D235" s="81">
        <v>0</v>
      </c>
      <c r="E235" s="81"/>
      <c r="F235" s="81">
        <f t="shared" si="449"/>
        <v>4422</v>
      </c>
      <c r="G235" s="81">
        <f t="shared" si="450"/>
        <v>27</v>
      </c>
      <c r="H235" s="81">
        <f t="shared" si="451"/>
        <v>0</v>
      </c>
      <c r="I235" s="81">
        <f t="shared" si="452"/>
        <v>348599</v>
      </c>
      <c r="J235" s="82">
        <f t="shared" si="453"/>
        <v>1.2920486304881639E-2</v>
      </c>
      <c r="K235" s="82">
        <f t="shared" si="454"/>
        <v>7.8441854249224299E-5</v>
      </c>
      <c r="L235" s="82">
        <f t="shared" si="455"/>
        <v>0</v>
      </c>
      <c r="M235" s="81">
        <f t="shared" si="456"/>
        <v>164.71418770686961</v>
      </c>
      <c r="N235" s="84">
        <f t="shared" si="457"/>
        <v>0.1069761603451191</v>
      </c>
      <c r="O235" s="84"/>
      <c r="P235" s="85">
        <f t="shared" si="458"/>
        <v>0</v>
      </c>
      <c r="Q235" s="87">
        <f t="shared" si="459"/>
        <v>0.1069761603451191</v>
      </c>
      <c r="R235" s="96">
        <f t="shared" si="460"/>
        <v>0.89302383965488086</v>
      </c>
      <c r="AB235" s="119">
        <f t="shared" si="461"/>
        <v>3597.7142857142858</v>
      </c>
      <c r="AC235" s="120">
        <f t="shared" si="462"/>
        <v>19.428571428571427</v>
      </c>
      <c r="AD235" s="67">
        <f t="shared" si="463"/>
        <v>600.28571428571433</v>
      </c>
      <c r="AE235" s="41">
        <f t="shared" si="464"/>
        <v>3.2365540218943355E-2</v>
      </c>
    </row>
    <row r="236" spans="1:41" ht="13.8" x14ac:dyDescent="0.25">
      <c r="A236" s="95">
        <v>44094</v>
      </c>
      <c r="B236" s="81">
        <v>394257</v>
      </c>
      <c r="C236" s="81">
        <v>41777</v>
      </c>
      <c r="D236" s="81">
        <v>0</v>
      </c>
      <c r="E236" s="81"/>
      <c r="F236" s="81">
        <f t="shared" ref="F236:F242" si="465">B236-B235</f>
        <v>3899</v>
      </c>
      <c r="G236" s="81">
        <f t="shared" ref="G236:G242" si="466">C236-C235</f>
        <v>18</v>
      </c>
      <c r="H236" s="81">
        <f t="shared" ref="H236:H242" si="467">D236-D235</f>
        <v>0</v>
      </c>
      <c r="I236" s="81">
        <f t="shared" ref="I236:I242" si="468">B236-C236-D236</f>
        <v>352480</v>
      </c>
      <c r="J236" s="82">
        <f t="shared" ref="J236:J242" si="469">F236/I235*$B$2/($B$2-B235)</f>
        <v>1.1249457648748655E-2</v>
      </c>
      <c r="K236" s="82">
        <f t="shared" ref="K236:K242" si="470">G236/I235</f>
        <v>5.1635259997877214E-5</v>
      </c>
      <c r="L236" s="82">
        <f t="shared" ref="L236:L242" si="471">H236/I235</f>
        <v>0</v>
      </c>
      <c r="M236" s="81">
        <f t="shared" ref="M236:M242" si="472">J236/(K236+L236)</f>
        <v>217.86387149422958</v>
      </c>
      <c r="N236" s="84">
        <f t="shared" ref="N236:N242" si="473">C236/B236</f>
        <v>0.10596387635476352</v>
      </c>
      <c r="O236" s="84"/>
      <c r="P236" s="85">
        <f t="shared" ref="P236:P242" si="474">D236/B236</f>
        <v>0</v>
      </c>
      <c r="Q236" s="87">
        <f t="shared" ref="Q236:Q242" si="475">N236</f>
        <v>0.10596387635476352</v>
      </c>
      <c r="R236" s="96">
        <f t="shared" ref="R236:R242" si="476">IF(P236="","",1-SUM(P236:Q236))</f>
        <v>0.89403612364523644</v>
      </c>
      <c r="AB236" s="119">
        <f t="shared" ref="AB236:AB242" si="477">AVERAGE(F230:F236)</f>
        <v>3679</v>
      </c>
      <c r="AC236" s="120">
        <f t="shared" ref="AC236:AC242" si="478">AVERAGE(G230:G236)</f>
        <v>21.285714285714285</v>
      </c>
      <c r="AD236" s="67">
        <f t="shared" ref="AD236:AD242" si="479">INDEX(AB215:AB236,$AE$3)*$AD$2</f>
        <v>610.05714285714282</v>
      </c>
      <c r="AE236" s="41">
        <f t="shared" ref="AE236:AE242" si="480">AC236/AD236</f>
        <v>3.4891345073061075E-2</v>
      </c>
    </row>
    <row r="237" spans="1:41" ht="13.8" x14ac:dyDescent="0.25">
      <c r="A237" s="95">
        <v>44095</v>
      </c>
      <c r="B237" s="81">
        <v>398625</v>
      </c>
      <c r="C237" s="81">
        <v>41788</v>
      </c>
      <c r="D237" s="81">
        <v>0</v>
      </c>
      <c r="E237" s="81"/>
      <c r="F237" s="81">
        <f t="shared" si="465"/>
        <v>4368</v>
      </c>
      <c r="G237" s="81">
        <f t="shared" si="466"/>
        <v>11</v>
      </c>
      <c r="H237" s="81">
        <f t="shared" si="467"/>
        <v>0</v>
      </c>
      <c r="I237" s="81">
        <f t="shared" si="468"/>
        <v>356837</v>
      </c>
      <c r="J237" s="82">
        <f t="shared" si="469"/>
        <v>1.2464582176675022E-2</v>
      </c>
      <c r="K237" s="82">
        <f t="shared" si="470"/>
        <v>3.1207444394008172E-5</v>
      </c>
      <c r="L237" s="82">
        <f t="shared" si="471"/>
        <v>0</v>
      </c>
      <c r="M237" s="81">
        <f t="shared" si="472"/>
        <v>399.41053869403743</v>
      </c>
      <c r="N237" s="84">
        <f t="shared" si="473"/>
        <v>0.10483035434305425</v>
      </c>
      <c r="O237" s="84"/>
      <c r="P237" s="85">
        <f t="shared" si="474"/>
        <v>0</v>
      </c>
      <c r="Q237" s="87">
        <f t="shared" si="475"/>
        <v>0.10483035434305425</v>
      </c>
      <c r="R237" s="96">
        <f t="shared" si="476"/>
        <v>0.89516964565694579</v>
      </c>
      <c r="AB237" s="119">
        <f t="shared" si="477"/>
        <v>3928.5714285714284</v>
      </c>
      <c r="AC237" s="120">
        <f t="shared" si="478"/>
        <v>21.571428571428573</v>
      </c>
      <c r="AD237" s="67">
        <f t="shared" si="479"/>
        <v>600.71428571428567</v>
      </c>
      <c r="AE237" s="41">
        <f t="shared" si="480"/>
        <v>3.5909631391200958E-2</v>
      </c>
    </row>
    <row r="238" spans="1:41" ht="13.8" x14ac:dyDescent="0.25">
      <c r="A238" s="95">
        <v>44096</v>
      </c>
      <c r="B238" s="81">
        <v>403551</v>
      </c>
      <c r="C238" s="81">
        <v>41825</v>
      </c>
      <c r="D238" s="81">
        <v>0</v>
      </c>
      <c r="E238" s="81"/>
      <c r="F238" s="81">
        <f t="shared" si="465"/>
        <v>4926</v>
      </c>
      <c r="G238" s="81">
        <f t="shared" si="466"/>
        <v>37</v>
      </c>
      <c r="H238" s="81">
        <f t="shared" si="467"/>
        <v>0</v>
      </c>
      <c r="I238" s="81">
        <f t="shared" si="468"/>
        <v>361726</v>
      </c>
      <c r="J238" s="82">
        <f t="shared" si="469"/>
        <v>1.3886161479871333E-2</v>
      </c>
      <c r="K238" s="82">
        <f t="shared" si="470"/>
        <v>1.0368879908753857E-4</v>
      </c>
      <c r="L238" s="82">
        <f t="shared" si="471"/>
        <v>0</v>
      </c>
      <c r="M238" s="81">
        <f t="shared" si="472"/>
        <v>133.92151902683369</v>
      </c>
      <c r="N238" s="84">
        <f t="shared" si="473"/>
        <v>0.1036424144655818</v>
      </c>
      <c r="O238" s="84"/>
      <c r="P238" s="85">
        <f t="shared" si="474"/>
        <v>0</v>
      </c>
      <c r="Q238" s="87">
        <f t="shared" si="475"/>
        <v>0.1036424144655818</v>
      </c>
      <c r="R238" s="96">
        <f t="shared" si="476"/>
        <v>0.89635758553441824</v>
      </c>
      <c r="AB238" s="119">
        <f t="shared" si="477"/>
        <v>4189</v>
      </c>
      <c r="AC238" s="120">
        <f t="shared" si="478"/>
        <v>23</v>
      </c>
      <c r="AD238" s="67">
        <f t="shared" si="479"/>
        <v>619.0857142857144</v>
      </c>
      <c r="AE238" s="41">
        <f t="shared" si="480"/>
        <v>3.7151559904005899E-2</v>
      </c>
    </row>
    <row r="239" spans="1:41" ht="13.8" x14ac:dyDescent="0.25">
      <c r="A239" s="95">
        <v>44097</v>
      </c>
      <c r="B239" s="81">
        <v>409729</v>
      </c>
      <c r="C239" s="81">
        <v>41862</v>
      </c>
      <c r="D239" s="81">
        <v>0</v>
      </c>
      <c r="E239" s="81"/>
      <c r="F239" s="81">
        <f t="shared" si="465"/>
        <v>6178</v>
      </c>
      <c r="G239" s="81">
        <f t="shared" si="466"/>
        <v>37</v>
      </c>
      <c r="H239" s="81">
        <f t="shared" si="467"/>
        <v>0</v>
      </c>
      <c r="I239" s="81">
        <f t="shared" si="468"/>
        <v>367867</v>
      </c>
      <c r="J239" s="82">
        <f t="shared" si="469"/>
        <v>1.7181360972544368E-2</v>
      </c>
      <c r="K239" s="82">
        <f t="shared" si="470"/>
        <v>1.0228736668085788E-4</v>
      </c>
      <c r="L239" s="82">
        <f t="shared" si="471"/>
        <v>0</v>
      </c>
      <c r="M239" s="81">
        <f t="shared" si="472"/>
        <v>167.97148592309688</v>
      </c>
      <c r="N239" s="84">
        <f t="shared" si="473"/>
        <v>0.10216997088319353</v>
      </c>
      <c r="O239" s="84"/>
      <c r="P239" s="85">
        <f t="shared" si="474"/>
        <v>0</v>
      </c>
      <c r="Q239" s="87">
        <f t="shared" si="475"/>
        <v>0.10216997088319353</v>
      </c>
      <c r="R239" s="96">
        <f t="shared" si="476"/>
        <v>0.89783002911680643</v>
      </c>
      <c r="AB239" s="119">
        <f t="shared" si="477"/>
        <v>4501.4285714285716</v>
      </c>
      <c r="AC239" s="120">
        <f t="shared" si="478"/>
        <v>25.428571428571427</v>
      </c>
      <c r="AD239" s="67">
        <f t="shared" si="479"/>
        <v>657.14285714285722</v>
      </c>
      <c r="AE239" s="41">
        <f t="shared" si="480"/>
        <v>3.8695652173913034E-2</v>
      </c>
    </row>
    <row r="240" spans="1:41" ht="13.8" x14ac:dyDescent="0.25">
      <c r="A240" s="95">
        <v>44098</v>
      </c>
      <c r="B240" s="81">
        <v>416363</v>
      </c>
      <c r="C240" s="81">
        <v>41902</v>
      </c>
      <c r="D240" s="81">
        <v>0</v>
      </c>
      <c r="E240" s="81"/>
      <c r="F240" s="81">
        <f t="shared" si="465"/>
        <v>6634</v>
      </c>
      <c r="G240" s="81">
        <f t="shared" si="466"/>
        <v>40</v>
      </c>
      <c r="H240" s="81">
        <f t="shared" si="467"/>
        <v>0</v>
      </c>
      <c r="I240" s="81">
        <f t="shared" si="468"/>
        <v>374461</v>
      </c>
      <c r="J240" s="82">
        <f t="shared" si="469"/>
        <v>1.8143195577889636E-2</v>
      </c>
      <c r="K240" s="82">
        <f t="shared" si="470"/>
        <v>1.0873495040327075E-4</v>
      </c>
      <c r="L240" s="82">
        <f t="shared" si="471"/>
        <v>0</v>
      </c>
      <c r="M240" s="81">
        <f t="shared" si="472"/>
        <v>166.85707319128815</v>
      </c>
      <c r="N240" s="84">
        <f t="shared" si="473"/>
        <v>0.1006381450801344</v>
      </c>
      <c r="O240" s="84"/>
      <c r="P240" s="85">
        <f t="shared" si="474"/>
        <v>0</v>
      </c>
      <c r="Q240" s="87">
        <f t="shared" si="475"/>
        <v>0.1006381450801344</v>
      </c>
      <c r="R240" s="96">
        <f t="shared" si="476"/>
        <v>0.89936185491986564</v>
      </c>
      <c r="AB240" s="119">
        <f t="shared" si="477"/>
        <v>4964.1428571428569</v>
      </c>
      <c r="AC240" s="120">
        <f t="shared" si="478"/>
        <v>28.142857142857142</v>
      </c>
      <c r="AD240" s="67">
        <f t="shared" si="479"/>
        <v>670.74285714285725</v>
      </c>
      <c r="AE240" s="41">
        <f t="shared" si="480"/>
        <v>4.1957744079059459E-2</v>
      </c>
    </row>
    <row r="241" spans="1:31" ht="13.8" x14ac:dyDescent="0.25">
      <c r="A241" s="95">
        <v>44099</v>
      </c>
      <c r="B241" s="81">
        <v>423236</v>
      </c>
      <c r="C241" s="81">
        <v>41936</v>
      </c>
      <c r="D241" s="81">
        <v>0</v>
      </c>
      <c r="E241" s="81"/>
      <c r="F241" s="81">
        <f t="shared" si="465"/>
        <v>6873</v>
      </c>
      <c r="G241" s="81">
        <f t="shared" si="466"/>
        <v>34</v>
      </c>
      <c r="H241" s="81">
        <f t="shared" si="467"/>
        <v>0</v>
      </c>
      <c r="I241" s="81">
        <f t="shared" si="468"/>
        <v>381300</v>
      </c>
      <c r="J241" s="82">
        <f t="shared" si="469"/>
        <v>1.8467648374046734E-2</v>
      </c>
      <c r="K241" s="82">
        <f t="shared" si="470"/>
        <v>9.0797172469229102E-5</v>
      </c>
      <c r="L241" s="82">
        <f t="shared" si="471"/>
        <v>0</v>
      </c>
      <c r="M241" s="81">
        <f t="shared" si="472"/>
        <v>203.39453169982102</v>
      </c>
      <c r="N241" s="84">
        <f t="shared" si="473"/>
        <v>9.908419888667315E-2</v>
      </c>
      <c r="O241" s="84"/>
      <c r="P241" s="85">
        <f t="shared" si="474"/>
        <v>0</v>
      </c>
      <c r="Q241" s="87">
        <f t="shared" si="475"/>
        <v>9.908419888667315E-2</v>
      </c>
      <c r="R241" s="96">
        <f t="shared" si="476"/>
        <v>0.90091580111332681</v>
      </c>
      <c r="AB241" s="119">
        <f t="shared" si="477"/>
        <v>5328.5714285714284</v>
      </c>
      <c r="AC241" s="120">
        <f t="shared" si="478"/>
        <v>29.142857142857142</v>
      </c>
      <c r="AD241" s="67">
        <f t="shared" si="479"/>
        <v>693.11428571428576</v>
      </c>
      <c r="AE241" s="41">
        <f t="shared" si="480"/>
        <v>4.2046250875963559E-2</v>
      </c>
    </row>
    <row r="242" spans="1:31" ht="13.8" x14ac:dyDescent="0.25">
      <c r="A242" s="95">
        <v>44100</v>
      </c>
      <c r="B242" s="81">
        <v>429277</v>
      </c>
      <c r="C242" s="81">
        <v>41971</v>
      </c>
      <c r="D242" s="81">
        <v>0</v>
      </c>
      <c r="E242" s="81"/>
      <c r="F242" s="81">
        <f t="shared" si="465"/>
        <v>6041</v>
      </c>
      <c r="G242" s="81">
        <f t="shared" si="466"/>
        <v>35</v>
      </c>
      <c r="H242" s="81">
        <f t="shared" si="467"/>
        <v>0</v>
      </c>
      <c r="I242" s="81">
        <f t="shared" si="468"/>
        <v>387306</v>
      </c>
      <c r="J242" s="82">
        <f t="shared" si="469"/>
        <v>1.5942562168977513E-2</v>
      </c>
      <c r="K242" s="82">
        <f t="shared" si="470"/>
        <v>9.1791240493050092E-5</v>
      </c>
      <c r="L242" s="82">
        <f t="shared" si="471"/>
        <v>0</v>
      </c>
      <c r="M242" s="81">
        <f t="shared" si="472"/>
        <v>173.68282728660358</v>
      </c>
      <c r="N242" s="84">
        <f t="shared" si="473"/>
        <v>9.7771369069388769E-2</v>
      </c>
      <c r="O242" s="84"/>
      <c r="P242" s="85">
        <f t="shared" si="474"/>
        <v>0</v>
      </c>
      <c r="Q242" s="87">
        <f t="shared" si="475"/>
        <v>9.7771369069388769E-2</v>
      </c>
      <c r="R242" s="96">
        <f t="shared" si="476"/>
        <v>0.90222863093061123</v>
      </c>
      <c r="AB242" s="119">
        <f t="shared" si="477"/>
        <v>5559.8571428571431</v>
      </c>
      <c r="AC242" s="120">
        <f t="shared" si="478"/>
        <v>30.285714285714285</v>
      </c>
      <c r="AD242" s="67">
        <f t="shared" si="479"/>
        <v>719.5428571428572</v>
      </c>
      <c r="AE242" s="41">
        <f t="shared" si="480"/>
        <v>4.2090216010165181E-2</v>
      </c>
    </row>
    <row r="243" spans="1:31" ht="13.8" x14ac:dyDescent="0.25">
      <c r="A243" s="95">
        <v>44101</v>
      </c>
      <c r="B243" s="81">
        <v>434969</v>
      </c>
      <c r="C243" s="81">
        <v>41988</v>
      </c>
      <c r="D243" s="81">
        <v>0</v>
      </c>
      <c r="E243" s="81"/>
      <c r="F243" s="81">
        <f t="shared" ref="F243:F249" si="481">B243-B242</f>
        <v>5692</v>
      </c>
      <c r="G243" s="81">
        <f t="shared" ref="G243:G249" si="482">C243-C242</f>
        <v>17</v>
      </c>
      <c r="H243" s="81">
        <f t="shared" ref="H243:H249" si="483">D243-D242</f>
        <v>0</v>
      </c>
      <c r="I243" s="81">
        <f t="shared" ref="I243:I249" si="484">B243-C243-D243</f>
        <v>392981</v>
      </c>
      <c r="J243" s="82">
        <f t="shared" ref="J243:J249" si="485">F243/I242*$B$2/($B$2-B242)</f>
        <v>1.4789913913691097E-2</v>
      </c>
      <c r="K243" s="82">
        <f t="shared" ref="K243:K249" si="486">G243/I242</f>
        <v>4.389294253122854E-5</v>
      </c>
      <c r="L243" s="82">
        <f t="shared" ref="L243:L249" si="487">H243/I242</f>
        <v>0</v>
      </c>
      <c r="M243" s="81">
        <f t="shared" ref="M243:M249" si="488">J243/(K243+L243)</f>
        <v>336.95425872094376</v>
      </c>
      <c r="N243" s="84">
        <f t="shared" ref="N243:N249" si="489">C243/B243</f>
        <v>9.6531017152946527E-2</v>
      </c>
      <c r="O243" s="84"/>
      <c r="P243" s="85">
        <f t="shared" ref="P243:P249" si="490">D243/B243</f>
        <v>0</v>
      </c>
      <c r="Q243" s="87">
        <f t="shared" ref="Q243:Q249" si="491">N243</f>
        <v>9.6531017152946527E-2</v>
      </c>
      <c r="R243" s="96">
        <f t="shared" ref="R243:R249" si="492">IF(P243="","",1-SUM(P243:Q243))</f>
        <v>0.90346898284705346</v>
      </c>
      <c r="AB243" s="119">
        <f t="shared" ref="AB243:AB249" si="493">AVERAGE(F237:F243)</f>
        <v>5816</v>
      </c>
      <c r="AC243" s="120">
        <f t="shared" ref="AC243:AC249" si="494">AVERAGE(G237:G243)</f>
        <v>30.142857142857142</v>
      </c>
      <c r="AD243" s="67">
        <f t="shared" ref="AD243:AD249" si="495">INDEX(AB222:AB243,$AE$3)*$AD$2</f>
        <v>735.80000000000007</v>
      </c>
      <c r="AE243" s="41">
        <f t="shared" ref="AE243:AE249" si="496">AC243/AD243</f>
        <v>4.0966101036772409E-2</v>
      </c>
    </row>
    <row r="244" spans="1:31" ht="13.8" x14ac:dyDescent="0.25">
      <c r="A244" s="95">
        <v>44102</v>
      </c>
      <c r="B244" s="81">
        <v>439013</v>
      </c>
      <c r="C244" s="81">
        <v>42001</v>
      </c>
      <c r="D244" s="81">
        <v>0</v>
      </c>
      <c r="E244" s="81"/>
      <c r="F244" s="81">
        <f t="shared" si="481"/>
        <v>4044</v>
      </c>
      <c r="G244" s="81">
        <f t="shared" si="482"/>
        <v>13</v>
      </c>
      <c r="H244" s="81">
        <f t="shared" si="483"/>
        <v>0</v>
      </c>
      <c r="I244" s="81">
        <f t="shared" si="484"/>
        <v>397012</v>
      </c>
      <c r="J244" s="82">
        <f t="shared" si="485"/>
        <v>1.0356934281408908E-2</v>
      </c>
      <c r="K244" s="82">
        <f t="shared" si="486"/>
        <v>3.3080479717848956E-5</v>
      </c>
      <c r="L244" s="82">
        <f t="shared" si="487"/>
        <v>0</v>
      </c>
      <c r="M244" s="81">
        <f t="shared" si="488"/>
        <v>313.08295314171954</v>
      </c>
      <c r="N244" s="84">
        <f t="shared" si="489"/>
        <v>9.5671426586456443E-2</v>
      </c>
      <c r="O244" s="84"/>
      <c r="P244" s="85">
        <f t="shared" si="490"/>
        <v>0</v>
      </c>
      <c r="Q244" s="87">
        <f t="shared" si="491"/>
        <v>9.5671426586456443E-2</v>
      </c>
      <c r="R244" s="96">
        <f t="shared" si="492"/>
        <v>0.90432857341354356</v>
      </c>
      <c r="AB244" s="119">
        <f t="shared" si="493"/>
        <v>5769.7142857142853</v>
      </c>
      <c r="AC244" s="120">
        <f t="shared" si="494"/>
        <v>30.428571428571427</v>
      </c>
      <c r="AD244" s="67">
        <f t="shared" si="495"/>
        <v>785.71428571428578</v>
      </c>
      <c r="AE244" s="41">
        <f t="shared" si="496"/>
        <v>3.8727272727272721E-2</v>
      </c>
    </row>
    <row r="245" spans="1:31" ht="13.8" x14ac:dyDescent="0.25">
      <c r="A245" s="95">
        <v>44103</v>
      </c>
      <c r="B245" s="81">
        <v>446156</v>
      </c>
      <c r="C245" s="81">
        <v>42072</v>
      </c>
      <c r="D245" s="81">
        <v>0</v>
      </c>
      <c r="E245" s="81"/>
      <c r="F245" s="81">
        <f t="shared" si="481"/>
        <v>7143</v>
      </c>
      <c r="G245" s="81">
        <f t="shared" si="482"/>
        <v>71</v>
      </c>
      <c r="H245" s="81">
        <f t="shared" si="483"/>
        <v>0</v>
      </c>
      <c r="I245" s="81">
        <f t="shared" si="484"/>
        <v>404084</v>
      </c>
      <c r="J245" s="82">
        <f t="shared" si="485"/>
        <v>1.8109008893674606E-2</v>
      </c>
      <c r="K245" s="82">
        <f t="shared" si="486"/>
        <v>1.7883590420440692E-4</v>
      </c>
      <c r="L245" s="82">
        <f t="shared" si="487"/>
        <v>0</v>
      </c>
      <c r="M245" s="81">
        <f t="shared" si="488"/>
        <v>101.26047660416258</v>
      </c>
      <c r="N245" s="84">
        <f t="shared" si="489"/>
        <v>9.429885510897533E-2</v>
      </c>
      <c r="O245" s="84"/>
      <c r="P245" s="85">
        <f t="shared" si="490"/>
        <v>0</v>
      </c>
      <c r="Q245" s="87">
        <f t="shared" si="491"/>
        <v>9.429885510897533E-2</v>
      </c>
      <c r="R245" s="96">
        <f t="shared" si="492"/>
        <v>0.90570114489102471</v>
      </c>
      <c r="AB245" s="119">
        <f t="shared" si="493"/>
        <v>6086.4285714285716</v>
      </c>
      <c r="AC245" s="120">
        <f t="shared" si="494"/>
        <v>35.285714285714285</v>
      </c>
      <c r="AD245" s="67">
        <f t="shared" si="495"/>
        <v>837.80000000000007</v>
      </c>
      <c r="AE245" s="41">
        <f t="shared" si="496"/>
        <v>4.2117109436278687E-2</v>
      </c>
    </row>
    <row r="246" spans="1:31" ht="13.8" x14ac:dyDescent="0.25">
      <c r="A246" s="95">
        <v>44104</v>
      </c>
      <c r="B246" s="81">
        <v>453264</v>
      </c>
      <c r="C246" s="81">
        <v>42143</v>
      </c>
      <c r="D246" s="81">
        <v>0</v>
      </c>
      <c r="E246" s="81"/>
      <c r="F246" s="81">
        <f t="shared" si="481"/>
        <v>7108</v>
      </c>
      <c r="G246" s="81">
        <f t="shared" si="482"/>
        <v>71</v>
      </c>
      <c r="H246" s="81">
        <f t="shared" si="483"/>
        <v>0</v>
      </c>
      <c r="I246" s="81">
        <f t="shared" si="484"/>
        <v>411121</v>
      </c>
      <c r="J246" s="82">
        <f t="shared" si="485"/>
        <v>1.770677329257897E-2</v>
      </c>
      <c r="K246" s="82">
        <f t="shared" si="486"/>
        <v>1.7570604131814178E-4</v>
      </c>
      <c r="L246" s="82">
        <f t="shared" si="487"/>
        <v>0</v>
      </c>
      <c r="M246" s="81">
        <f t="shared" si="488"/>
        <v>100.77498280504902</v>
      </c>
      <c r="N246" s="84">
        <f t="shared" si="489"/>
        <v>9.297671996893643E-2</v>
      </c>
      <c r="O246" s="84"/>
      <c r="P246" s="85">
        <f t="shared" si="490"/>
        <v>0</v>
      </c>
      <c r="Q246" s="87">
        <f t="shared" si="491"/>
        <v>9.297671996893643E-2</v>
      </c>
      <c r="R246" s="96">
        <f t="shared" si="492"/>
        <v>0.90702328003106358</v>
      </c>
      <c r="AB246" s="119">
        <f t="shared" si="493"/>
        <v>6219.2857142857147</v>
      </c>
      <c r="AC246" s="120">
        <f t="shared" si="494"/>
        <v>40.142857142857146</v>
      </c>
      <c r="AD246" s="67">
        <f t="shared" si="495"/>
        <v>900.28571428571433</v>
      </c>
      <c r="AE246" s="41">
        <f t="shared" si="496"/>
        <v>4.4589019358933675E-2</v>
      </c>
    </row>
    <row r="247" spans="1:31" ht="13.8" x14ac:dyDescent="0.25">
      <c r="A247" s="95">
        <v>44105</v>
      </c>
      <c r="B247" s="81">
        <v>460178</v>
      </c>
      <c r="C247" s="81">
        <v>42202</v>
      </c>
      <c r="D247" s="81">
        <v>0</v>
      </c>
      <c r="E247" s="81"/>
      <c r="F247" s="81">
        <f t="shared" si="481"/>
        <v>6914</v>
      </c>
      <c r="G247" s="81">
        <f t="shared" si="482"/>
        <v>59</v>
      </c>
      <c r="H247" s="81">
        <f t="shared" si="483"/>
        <v>0</v>
      </c>
      <c r="I247" s="81">
        <f t="shared" si="484"/>
        <v>417976</v>
      </c>
      <c r="J247" s="82">
        <f t="shared" si="485"/>
        <v>1.6930475377204521E-2</v>
      </c>
      <c r="K247" s="82">
        <f t="shared" si="486"/>
        <v>1.4351006151473654E-4</v>
      </c>
      <c r="L247" s="82">
        <f t="shared" si="487"/>
        <v>0</v>
      </c>
      <c r="M247" s="81">
        <f t="shared" si="488"/>
        <v>117.97413504324915</v>
      </c>
      <c r="N247" s="84">
        <f t="shared" si="489"/>
        <v>9.1707991255557633E-2</v>
      </c>
      <c r="O247" s="84"/>
      <c r="P247" s="85">
        <f t="shared" si="490"/>
        <v>0</v>
      </c>
      <c r="Q247" s="87">
        <f t="shared" si="491"/>
        <v>9.1707991255557633E-2</v>
      </c>
      <c r="R247" s="96">
        <f t="shared" si="492"/>
        <v>0.90829200874444238</v>
      </c>
      <c r="AB247" s="119">
        <f t="shared" si="493"/>
        <v>6259.2857142857147</v>
      </c>
      <c r="AC247" s="120">
        <f t="shared" si="494"/>
        <v>42.857142857142854</v>
      </c>
      <c r="AD247" s="67">
        <f t="shared" si="495"/>
        <v>992.82857142857142</v>
      </c>
      <c r="AE247" s="41">
        <f t="shared" si="496"/>
        <v>4.3166709833376497E-2</v>
      </c>
    </row>
    <row r="248" spans="1:31" ht="13.8" x14ac:dyDescent="0.25">
      <c r="A248" s="95">
        <v>44106</v>
      </c>
      <c r="B248" s="81">
        <v>467146</v>
      </c>
      <c r="C248" s="81">
        <v>42268</v>
      </c>
      <c r="D248" s="81">
        <v>0</v>
      </c>
      <c r="E248" s="81"/>
      <c r="F248" s="81">
        <f t="shared" si="481"/>
        <v>6968</v>
      </c>
      <c r="G248" s="81">
        <f t="shared" si="482"/>
        <v>66</v>
      </c>
      <c r="H248" s="81">
        <f t="shared" si="483"/>
        <v>0</v>
      </c>
      <c r="I248" s="81">
        <f t="shared" si="484"/>
        <v>424878</v>
      </c>
      <c r="J248" s="82">
        <f t="shared" si="485"/>
        <v>1.678459111985095E-2</v>
      </c>
      <c r="K248" s="82">
        <f t="shared" si="486"/>
        <v>1.5790380308917259E-4</v>
      </c>
      <c r="L248" s="82">
        <f t="shared" si="487"/>
        <v>0</v>
      </c>
      <c r="M248" s="81">
        <f t="shared" si="488"/>
        <v>106.29630693804273</v>
      </c>
      <c r="N248" s="84">
        <f t="shared" si="489"/>
        <v>9.0481348443527287E-2</v>
      </c>
      <c r="O248" s="84"/>
      <c r="P248" s="85">
        <f t="shared" si="490"/>
        <v>0</v>
      </c>
      <c r="Q248" s="87">
        <f t="shared" si="491"/>
        <v>9.0481348443527287E-2</v>
      </c>
      <c r="R248" s="96">
        <f t="shared" si="492"/>
        <v>0.90951865155647271</v>
      </c>
      <c r="AB248" s="119">
        <f t="shared" si="493"/>
        <v>6272.8571428571431</v>
      </c>
      <c r="AC248" s="120">
        <f t="shared" si="494"/>
        <v>47.428571428571431</v>
      </c>
      <c r="AD248" s="67">
        <f t="shared" si="495"/>
        <v>1065.7142857142858</v>
      </c>
      <c r="AE248" s="41">
        <f t="shared" si="496"/>
        <v>4.4504021447721177E-2</v>
      </c>
    </row>
    <row r="249" spans="1:31" ht="13.8" x14ac:dyDescent="0.25">
      <c r="A249" s="95">
        <v>44107</v>
      </c>
      <c r="B249" s="81">
        <v>480017</v>
      </c>
      <c r="C249" s="81">
        <v>42317</v>
      </c>
      <c r="D249" s="81">
        <v>0</v>
      </c>
      <c r="E249" s="81"/>
      <c r="F249" s="81">
        <f t="shared" si="481"/>
        <v>12871</v>
      </c>
      <c r="G249" s="81">
        <f t="shared" si="482"/>
        <v>49</v>
      </c>
      <c r="H249" s="81">
        <f t="shared" si="483"/>
        <v>0</v>
      </c>
      <c r="I249" s="81">
        <f t="shared" si="484"/>
        <v>437700</v>
      </c>
      <c r="J249" s="82">
        <f t="shared" si="485"/>
        <v>3.0503305159745437E-2</v>
      </c>
      <c r="K249" s="82">
        <f t="shared" si="486"/>
        <v>1.153272233441129E-4</v>
      </c>
      <c r="L249" s="82">
        <f t="shared" si="487"/>
        <v>0</v>
      </c>
      <c r="M249" s="81">
        <f t="shared" si="488"/>
        <v>264.49353652372082</v>
      </c>
      <c r="N249" s="84">
        <f t="shared" si="489"/>
        <v>8.8157294429155639E-2</v>
      </c>
      <c r="O249" s="84"/>
      <c r="P249" s="85">
        <f t="shared" si="490"/>
        <v>0</v>
      </c>
      <c r="Q249" s="87">
        <f t="shared" si="491"/>
        <v>8.8157294429155639E-2</v>
      </c>
      <c r="R249" s="96">
        <f t="shared" si="492"/>
        <v>0.91184270557084435</v>
      </c>
      <c r="AB249" s="119">
        <f t="shared" si="493"/>
        <v>7248.5714285714284</v>
      </c>
      <c r="AC249" s="120">
        <f t="shared" si="494"/>
        <v>49.428571428571431</v>
      </c>
      <c r="AD249" s="67">
        <f t="shared" si="495"/>
        <v>1111.9714285714288</v>
      </c>
      <c r="AE249" s="41">
        <f t="shared" si="496"/>
        <v>4.445129628202163E-2</v>
      </c>
    </row>
    <row r="250" spans="1:31" ht="13.8" x14ac:dyDescent="0.25">
      <c r="A250" s="95">
        <v>44108</v>
      </c>
      <c r="B250" s="81">
        <v>502978</v>
      </c>
      <c r="C250" s="81">
        <v>42350</v>
      </c>
      <c r="D250" s="81">
        <v>0</v>
      </c>
      <c r="E250" s="81"/>
      <c r="F250" s="81">
        <f t="shared" ref="F250:F270" si="497">B250-B249</f>
        <v>22961</v>
      </c>
      <c r="G250" s="81">
        <f t="shared" ref="G250:G270" si="498">C250-C249</f>
        <v>33</v>
      </c>
      <c r="H250" s="81">
        <f t="shared" ref="H250:H270" si="499">D250-D249</f>
        <v>0</v>
      </c>
      <c r="I250" s="81">
        <f t="shared" ref="I250:I270" si="500">B250-C250-D250</f>
        <v>460628</v>
      </c>
      <c r="J250" s="82">
        <f t="shared" ref="J250:J270" si="501">F250/I249*$B$2/($B$2-B249)</f>
        <v>5.2831875085089443E-2</v>
      </c>
      <c r="K250" s="82">
        <f t="shared" ref="K250:K270" si="502">G250/I249</f>
        <v>7.5394105551747779E-5</v>
      </c>
      <c r="L250" s="82">
        <f t="shared" ref="L250:L270" si="503">H250/I249</f>
        <v>0</v>
      </c>
      <c r="M250" s="81">
        <f t="shared" ref="M250:M270" si="504">J250/(K250+L250)</f>
        <v>700.74277953768626</v>
      </c>
      <c r="N250" s="84">
        <f t="shared" ref="N250:N270" si="505">C250/B250</f>
        <v>8.4198513652684617E-2</v>
      </c>
      <c r="O250" s="84"/>
      <c r="P250" s="85">
        <f t="shared" ref="P250:P270" si="506">D250/B250</f>
        <v>0</v>
      </c>
      <c r="Q250" s="87">
        <f t="shared" ref="Q250:Q270" si="507">N250</f>
        <v>8.4198513652684617E-2</v>
      </c>
      <c r="R250" s="96">
        <f t="shared" ref="R250:R270" si="508">IF(P250="","",1-SUM(P250:Q250))</f>
        <v>0.9158014863473154</v>
      </c>
      <c r="AB250" s="119">
        <f t="shared" ref="AB250:AB270" si="509">AVERAGE(F244:F250)</f>
        <v>9715.5714285714294</v>
      </c>
      <c r="AC250" s="120">
        <f t="shared" ref="AC250:AC270" si="510">AVERAGE(G244:G250)</f>
        <v>51.714285714285715</v>
      </c>
      <c r="AD250" s="67">
        <f t="shared" ref="AD250:AD270" si="511">INDEX(AB229:AB250,$AE$3)*$AD$2</f>
        <v>1163.2</v>
      </c>
      <c r="AE250" s="41">
        <f t="shared" ref="AE250:AE270" si="512">AC250/AD250</f>
        <v>4.4458636274317155E-2</v>
      </c>
    </row>
    <row r="251" spans="1:31" ht="13.8" x14ac:dyDescent="0.25">
      <c r="A251" s="95">
        <v>44109</v>
      </c>
      <c r="B251" s="81">
        <v>515571</v>
      </c>
      <c r="C251" s="81">
        <v>42369</v>
      </c>
      <c r="D251" s="81">
        <v>0</v>
      </c>
      <c r="E251" s="81"/>
      <c r="F251" s="81">
        <f t="shared" si="497"/>
        <v>12593</v>
      </c>
      <c r="G251" s="81">
        <f t="shared" si="498"/>
        <v>19</v>
      </c>
      <c r="H251" s="81">
        <f t="shared" si="499"/>
        <v>0</v>
      </c>
      <c r="I251" s="81">
        <f t="shared" si="500"/>
        <v>473202</v>
      </c>
      <c r="J251" s="82">
        <f t="shared" si="501"/>
        <v>2.7542832726803423E-2</v>
      </c>
      <c r="K251" s="82">
        <f t="shared" si="502"/>
        <v>4.1248035290950618E-5</v>
      </c>
      <c r="L251" s="82">
        <f t="shared" si="503"/>
        <v>0</v>
      </c>
      <c r="M251" s="81">
        <f t="shared" si="504"/>
        <v>667.73683964642134</v>
      </c>
      <c r="N251" s="84">
        <f t="shared" si="505"/>
        <v>8.2178788178543793E-2</v>
      </c>
      <c r="O251" s="84"/>
      <c r="P251" s="85">
        <f t="shared" si="506"/>
        <v>0</v>
      </c>
      <c r="Q251" s="87">
        <f t="shared" si="507"/>
        <v>8.2178788178543793E-2</v>
      </c>
      <c r="R251" s="96">
        <f t="shared" si="508"/>
        <v>0.91782121182145615</v>
      </c>
      <c r="AB251" s="119">
        <f t="shared" si="509"/>
        <v>10936.857142857143</v>
      </c>
      <c r="AC251" s="120">
        <f t="shared" si="510"/>
        <v>52.571428571428569</v>
      </c>
      <c r="AD251" s="67">
        <f t="shared" si="511"/>
        <v>1153.9428571428571</v>
      </c>
      <c r="AE251" s="41">
        <f t="shared" si="512"/>
        <v>4.5558086560364468E-2</v>
      </c>
    </row>
    <row r="252" spans="1:31" ht="13.8" x14ac:dyDescent="0.25">
      <c r="A252" s="95">
        <v>44110</v>
      </c>
      <c r="B252" s="81">
        <v>530113</v>
      </c>
      <c r="C252" s="81">
        <v>42445</v>
      </c>
      <c r="D252" s="81">
        <v>0</v>
      </c>
      <c r="E252" s="81"/>
      <c r="F252" s="81">
        <f t="shared" si="497"/>
        <v>14542</v>
      </c>
      <c r="G252" s="81">
        <f t="shared" si="498"/>
        <v>76</v>
      </c>
      <c r="H252" s="81">
        <f t="shared" si="499"/>
        <v>0</v>
      </c>
      <c r="I252" s="81">
        <f t="shared" si="500"/>
        <v>487668</v>
      </c>
      <c r="J252" s="82">
        <f t="shared" si="501"/>
        <v>3.0966239984457699E-2</v>
      </c>
      <c r="K252" s="82">
        <f t="shared" si="502"/>
        <v>1.6060794333075515E-4</v>
      </c>
      <c r="L252" s="82">
        <f t="shared" si="503"/>
        <v>0</v>
      </c>
      <c r="M252" s="81">
        <f t="shared" si="504"/>
        <v>192.80640385691254</v>
      </c>
      <c r="N252" s="84">
        <f t="shared" si="505"/>
        <v>8.0067834593756423E-2</v>
      </c>
      <c r="O252" s="84"/>
      <c r="P252" s="85">
        <f t="shared" si="506"/>
        <v>0</v>
      </c>
      <c r="Q252" s="87">
        <f t="shared" si="507"/>
        <v>8.0067834593756423E-2</v>
      </c>
      <c r="R252" s="96">
        <f t="shared" si="508"/>
        <v>0.91993216540624356</v>
      </c>
      <c r="AB252" s="119">
        <f t="shared" si="509"/>
        <v>11993.857142857143</v>
      </c>
      <c r="AC252" s="120">
        <f t="shared" si="510"/>
        <v>53.285714285714285</v>
      </c>
      <c r="AD252" s="67">
        <f t="shared" si="511"/>
        <v>1217.2857142857144</v>
      </c>
      <c r="AE252" s="41">
        <f t="shared" si="512"/>
        <v>4.3774204905527511E-2</v>
      </c>
    </row>
    <row r="253" spans="1:31" ht="13.8" x14ac:dyDescent="0.25">
      <c r="A253" s="95">
        <v>44111</v>
      </c>
      <c r="B253" s="81">
        <v>544275</v>
      </c>
      <c r="C253" s="81">
        <v>42515</v>
      </c>
      <c r="D253" s="81">
        <v>0</v>
      </c>
      <c r="E253" s="81"/>
      <c r="F253" s="81">
        <f t="shared" si="497"/>
        <v>14162</v>
      </c>
      <c r="G253" s="81">
        <f t="shared" si="498"/>
        <v>70</v>
      </c>
      <c r="H253" s="81">
        <f t="shared" si="499"/>
        <v>0</v>
      </c>
      <c r="I253" s="81">
        <f t="shared" si="500"/>
        <v>501760</v>
      </c>
      <c r="J253" s="82">
        <f t="shared" si="501"/>
        <v>2.9268804971896014E-2</v>
      </c>
      <c r="K253" s="82">
        <f t="shared" si="502"/>
        <v>1.4354027740183896E-4</v>
      </c>
      <c r="L253" s="82">
        <f t="shared" si="503"/>
        <v>0</v>
      </c>
      <c r="M253" s="81">
        <f t="shared" si="504"/>
        <v>203.90656547192265</v>
      </c>
      <c r="N253" s="84">
        <f t="shared" si="505"/>
        <v>7.8113086215607919E-2</v>
      </c>
      <c r="O253" s="84"/>
      <c r="P253" s="85">
        <f t="shared" si="506"/>
        <v>0</v>
      </c>
      <c r="Q253" s="87">
        <f t="shared" si="507"/>
        <v>7.8113086215607919E-2</v>
      </c>
      <c r="R253" s="96">
        <f t="shared" si="508"/>
        <v>0.92188691378439214</v>
      </c>
      <c r="AB253" s="119">
        <f t="shared" si="509"/>
        <v>13001.571428571429</v>
      </c>
      <c r="AC253" s="120">
        <f t="shared" si="510"/>
        <v>53.142857142857146</v>
      </c>
      <c r="AD253" s="67">
        <f t="shared" si="511"/>
        <v>1243.8571428571431</v>
      </c>
      <c r="AE253" s="41">
        <f t="shared" si="512"/>
        <v>4.2724244860457096E-2</v>
      </c>
    </row>
    <row r="254" spans="1:31" ht="13.8" x14ac:dyDescent="0.25">
      <c r="A254" s="95">
        <v>44112</v>
      </c>
      <c r="B254" s="81">
        <v>561815</v>
      </c>
      <c r="C254" s="81">
        <v>42592</v>
      </c>
      <c r="D254" s="81">
        <v>0</v>
      </c>
      <c r="E254" s="81"/>
      <c r="F254" s="81">
        <f t="shared" si="497"/>
        <v>17540</v>
      </c>
      <c r="G254" s="81">
        <f t="shared" si="498"/>
        <v>77</v>
      </c>
      <c r="H254" s="81">
        <f t="shared" si="499"/>
        <v>0</v>
      </c>
      <c r="I254" s="81">
        <f t="shared" si="500"/>
        <v>519223</v>
      </c>
      <c r="J254" s="82">
        <f t="shared" si="501"/>
        <v>3.5239483522278216E-2</v>
      </c>
      <c r="K254" s="82">
        <f t="shared" si="502"/>
        <v>1.5345982142857143E-4</v>
      </c>
      <c r="L254" s="82">
        <f t="shared" si="503"/>
        <v>0</v>
      </c>
      <c r="M254" s="81">
        <f t="shared" si="504"/>
        <v>229.63328898880931</v>
      </c>
      <c r="N254" s="84">
        <f t="shared" si="505"/>
        <v>7.5811432589019512E-2</v>
      </c>
      <c r="O254" s="84"/>
      <c r="P254" s="85">
        <f t="shared" si="506"/>
        <v>0</v>
      </c>
      <c r="Q254" s="87">
        <f t="shared" si="507"/>
        <v>7.5811432589019512E-2</v>
      </c>
      <c r="R254" s="96">
        <f t="shared" si="508"/>
        <v>0.92418856741098043</v>
      </c>
      <c r="AB254" s="119">
        <f t="shared" si="509"/>
        <v>14519.571428571429</v>
      </c>
      <c r="AC254" s="120">
        <f t="shared" si="510"/>
        <v>55.714285714285715</v>
      </c>
      <c r="AD254" s="67">
        <f t="shared" si="511"/>
        <v>1251.8571428571431</v>
      </c>
      <c r="AE254" s="41">
        <f t="shared" si="512"/>
        <v>4.450530640191714E-2</v>
      </c>
    </row>
    <row r="255" spans="1:31" ht="13.8" x14ac:dyDescent="0.25">
      <c r="A255" s="95">
        <v>44113</v>
      </c>
      <c r="B255" s="81">
        <v>575679</v>
      </c>
      <c r="C255" s="81">
        <v>42679</v>
      </c>
      <c r="D255" s="81">
        <v>0</v>
      </c>
      <c r="E255" s="81"/>
      <c r="F255" s="81">
        <f t="shared" si="497"/>
        <v>13864</v>
      </c>
      <c r="G255" s="81">
        <f t="shared" si="498"/>
        <v>87</v>
      </c>
      <c r="H255" s="81">
        <f t="shared" si="499"/>
        <v>0</v>
      </c>
      <c r="I255" s="81">
        <f t="shared" si="500"/>
        <v>533000</v>
      </c>
      <c r="J255" s="82">
        <f t="shared" si="501"/>
        <v>2.6924257909929143E-2</v>
      </c>
      <c r="K255" s="82">
        <f t="shared" si="502"/>
        <v>1.6755806272064218E-4</v>
      </c>
      <c r="L255" s="82">
        <f t="shared" si="503"/>
        <v>0</v>
      </c>
      <c r="M255" s="81">
        <f t="shared" si="504"/>
        <v>160.68613752605907</v>
      </c>
      <c r="N255" s="84">
        <f t="shared" si="505"/>
        <v>7.4136801933021704E-2</v>
      </c>
      <c r="O255" s="84"/>
      <c r="P255" s="85">
        <f t="shared" si="506"/>
        <v>0</v>
      </c>
      <c r="Q255" s="87">
        <f t="shared" si="507"/>
        <v>7.4136801933021704E-2</v>
      </c>
      <c r="R255" s="96">
        <f t="shared" si="508"/>
        <v>0.92586319806697825</v>
      </c>
      <c r="AB255" s="119">
        <f t="shared" si="509"/>
        <v>15504.714285714286</v>
      </c>
      <c r="AC255" s="120">
        <f t="shared" si="510"/>
        <v>58.714285714285715</v>
      </c>
      <c r="AD255" s="67">
        <f t="shared" si="511"/>
        <v>1254.5714285714287</v>
      </c>
      <c r="AE255" s="41">
        <f t="shared" si="512"/>
        <v>4.680027328626736E-2</v>
      </c>
    </row>
    <row r="256" spans="1:31" ht="13.8" x14ac:dyDescent="0.25">
      <c r="A256" s="95">
        <v>44114</v>
      </c>
      <c r="B256" s="81">
        <v>590844</v>
      </c>
      <c r="C256" s="81">
        <v>42760</v>
      </c>
      <c r="D256" s="81">
        <v>0</v>
      </c>
      <c r="E256" s="81"/>
      <c r="F256" s="81">
        <f t="shared" si="497"/>
        <v>15165</v>
      </c>
      <c r="G256" s="81">
        <f t="shared" si="498"/>
        <v>81</v>
      </c>
      <c r="H256" s="81">
        <f t="shared" si="499"/>
        <v>0</v>
      </c>
      <c r="I256" s="81">
        <f t="shared" si="500"/>
        <v>548084</v>
      </c>
      <c r="J256" s="82">
        <f t="shared" si="501"/>
        <v>2.869549779824947E-2</v>
      </c>
      <c r="K256" s="82">
        <f t="shared" si="502"/>
        <v>1.5196998123827391E-4</v>
      </c>
      <c r="L256" s="82">
        <f t="shared" si="503"/>
        <v>0</v>
      </c>
      <c r="M256" s="81">
        <f t="shared" si="504"/>
        <v>188.82346082057987</v>
      </c>
      <c r="N256" s="84">
        <f t="shared" si="505"/>
        <v>7.2371048872460417E-2</v>
      </c>
      <c r="O256" s="84"/>
      <c r="P256" s="85">
        <f t="shared" si="506"/>
        <v>0</v>
      </c>
      <c r="Q256" s="87">
        <f t="shared" si="507"/>
        <v>7.2371048872460417E-2</v>
      </c>
      <c r="R256" s="96">
        <f t="shared" si="508"/>
        <v>0.92762895112753962</v>
      </c>
      <c r="AB256" s="119">
        <f t="shared" si="509"/>
        <v>15832.428571428571</v>
      </c>
      <c r="AC256" s="120">
        <f t="shared" si="510"/>
        <v>63.285714285714285</v>
      </c>
      <c r="AD256" s="67">
        <f t="shared" si="511"/>
        <v>1449.7142857142858</v>
      </c>
      <c r="AE256" s="41">
        <f t="shared" si="512"/>
        <v>4.3653921955065032E-2</v>
      </c>
    </row>
    <row r="257" spans="1:31" ht="13.8" x14ac:dyDescent="0.25">
      <c r="A257" s="95">
        <v>44115</v>
      </c>
      <c r="B257" s="81">
        <v>603716</v>
      </c>
      <c r="C257" s="81">
        <v>42825</v>
      </c>
      <c r="D257" s="81">
        <v>0</v>
      </c>
      <c r="E257" s="81"/>
      <c r="F257" s="81">
        <f t="shared" si="497"/>
        <v>12872</v>
      </c>
      <c r="G257" s="81">
        <f t="shared" si="498"/>
        <v>65</v>
      </c>
      <c r="H257" s="81">
        <f t="shared" si="499"/>
        <v>0</v>
      </c>
      <c r="I257" s="81">
        <f t="shared" si="500"/>
        <v>560891</v>
      </c>
      <c r="J257" s="82">
        <f t="shared" si="501"/>
        <v>2.3691650755633207E-2</v>
      </c>
      <c r="K257" s="82">
        <f t="shared" si="502"/>
        <v>1.1859495989665818E-4</v>
      </c>
      <c r="L257" s="82">
        <f t="shared" si="503"/>
        <v>0</v>
      </c>
      <c r="M257" s="81">
        <f t="shared" si="504"/>
        <v>199.76945711923801</v>
      </c>
      <c r="N257" s="84">
        <f t="shared" si="505"/>
        <v>7.0935671739692174E-2</v>
      </c>
      <c r="O257" s="84"/>
      <c r="P257" s="85">
        <f t="shared" si="506"/>
        <v>0</v>
      </c>
      <c r="Q257" s="87">
        <f t="shared" si="507"/>
        <v>7.0935671739692174E-2</v>
      </c>
      <c r="R257" s="96">
        <f t="shared" si="508"/>
        <v>0.92906432826030783</v>
      </c>
      <c r="AB257" s="119">
        <f t="shared" si="509"/>
        <v>14391.142857142857</v>
      </c>
      <c r="AC257" s="120">
        <f t="shared" si="510"/>
        <v>67.857142857142861</v>
      </c>
      <c r="AD257" s="67">
        <f t="shared" si="511"/>
        <v>1943.1142857142859</v>
      </c>
      <c r="AE257" s="41">
        <f t="shared" si="512"/>
        <v>3.4921848578864559E-2</v>
      </c>
    </row>
    <row r="258" spans="1:31" ht="13.8" x14ac:dyDescent="0.25">
      <c r="A258" s="95">
        <v>44116</v>
      </c>
      <c r="B258" s="81">
        <v>617688</v>
      </c>
      <c r="C258" s="81">
        <v>42875</v>
      </c>
      <c r="D258" s="81">
        <v>0</v>
      </c>
      <c r="E258" s="81"/>
      <c r="F258" s="81">
        <f t="shared" si="497"/>
        <v>13972</v>
      </c>
      <c r="G258" s="81">
        <f t="shared" si="498"/>
        <v>50</v>
      </c>
      <c r="H258" s="81">
        <f t="shared" si="499"/>
        <v>0</v>
      </c>
      <c r="I258" s="81">
        <f t="shared" si="500"/>
        <v>574813</v>
      </c>
      <c r="J258" s="82">
        <f t="shared" si="501"/>
        <v>2.5133883567111995E-2</v>
      </c>
      <c r="K258" s="82">
        <f t="shared" si="502"/>
        <v>8.9143880005206004E-5</v>
      </c>
      <c r="L258" s="82">
        <f t="shared" si="503"/>
        <v>0</v>
      </c>
      <c r="M258" s="81">
        <f t="shared" si="504"/>
        <v>281.94738175682028</v>
      </c>
      <c r="N258" s="84">
        <f t="shared" si="505"/>
        <v>6.9412065638315784E-2</v>
      </c>
      <c r="O258" s="84"/>
      <c r="P258" s="85">
        <f t="shared" si="506"/>
        <v>0</v>
      </c>
      <c r="Q258" s="87">
        <f t="shared" si="507"/>
        <v>6.9412065638315784E-2</v>
      </c>
      <c r="R258" s="96">
        <f t="shared" si="508"/>
        <v>0.93058793436168419</v>
      </c>
      <c r="AB258" s="119">
        <f t="shared" si="509"/>
        <v>14588.142857142857</v>
      </c>
      <c r="AC258" s="120">
        <f t="shared" si="510"/>
        <v>72.285714285714292</v>
      </c>
      <c r="AD258" s="67">
        <f t="shared" si="511"/>
        <v>2187.3714285714286</v>
      </c>
      <c r="AE258" s="41">
        <f t="shared" si="512"/>
        <v>3.3046840304083183E-2</v>
      </c>
    </row>
    <row r="259" spans="1:31" ht="13.8" x14ac:dyDescent="0.25">
      <c r="A259" s="95">
        <v>44117</v>
      </c>
      <c r="B259" s="81">
        <v>634920</v>
      </c>
      <c r="C259" s="81">
        <v>43018</v>
      </c>
      <c r="D259" s="81">
        <v>0</v>
      </c>
      <c r="E259" s="81"/>
      <c r="F259" s="81">
        <f t="shared" si="497"/>
        <v>17232</v>
      </c>
      <c r="G259" s="81">
        <f t="shared" si="498"/>
        <v>143</v>
      </c>
      <c r="H259" s="81">
        <f t="shared" si="499"/>
        <v>0</v>
      </c>
      <c r="I259" s="81">
        <f t="shared" si="500"/>
        <v>591902</v>
      </c>
      <c r="J259" s="82">
        <f t="shared" si="501"/>
        <v>3.0253720732116129E-2</v>
      </c>
      <c r="K259" s="82">
        <f t="shared" si="502"/>
        <v>2.4877655863733076E-4</v>
      </c>
      <c r="L259" s="82">
        <f t="shared" si="503"/>
        <v>0</v>
      </c>
      <c r="M259" s="81">
        <f t="shared" si="504"/>
        <v>121.61001381251656</v>
      </c>
      <c r="N259" s="84">
        <f t="shared" si="505"/>
        <v>6.7753417753417755E-2</v>
      </c>
      <c r="O259" s="84"/>
      <c r="P259" s="85">
        <f t="shared" si="506"/>
        <v>0</v>
      </c>
      <c r="Q259" s="87">
        <f t="shared" si="507"/>
        <v>6.7753417753417755E-2</v>
      </c>
      <c r="R259" s="96">
        <f t="shared" si="508"/>
        <v>0.93224658224658219</v>
      </c>
      <c r="AB259" s="119">
        <f t="shared" si="509"/>
        <v>14972.428571428571</v>
      </c>
      <c r="AC259" s="120">
        <f t="shared" si="510"/>
        <v>81.857142857142861</v>
      </c>
      <c r="AD259" s="67">
        <f t="shared" si="511"/>
        <v>2398.7714285714287</v>
      </c>
      <c r="AE259" s="41">
        <f t="shared" si="512"/>
        <v>3.4124611408220873E-2</v>
      </c>
    </row>
    <row r="260" spans="1:31" ht="13.8" x14ac:dyDescent="0.25">
      <c r="A260" s="95">
        <v>44118</v>
      </c>
      <c r="B260" s="81">
        <v>654644</v>
      </c>
      <c r="C260" s="81">
        <v>43155</v>
      </c>
      <c r="D260" s="81">
        <v>0</v>
      </c>
      <c r="E260" s="81"/>
      <c r="F260" s="81">
        <f t="shared" si="497"/>
        <v>19724</v>
      </c>
      <c r="G260" s="81">
        <f t="shared" si="498"/>
        <v>137</v>
      </c>
      <c r="H260" s="81">
        <f t="shared" si="499"/>
        <v>0</v>
      </c>
      <c r="I260" s="81">
        <f t="shared" si="500"/>
        <v>611489</v>
      </c>
      <c r="J260" s="82">
        <f t="shared" si="501"/>
        <v>3.3637688337798212E-2</v>
      </c>
      <c r="K260" s="82">
        <f t="shared" si="502"/>
        <v>2.3145723447462588E-4</v>
      </c>
      <c r="L260" s="82">
        <f t="shared" si="503"/>
        <v>0</v>
      </c>
      <c r="M260" s="81">
        <f t="shared" si="504"/>
        <v>145.33003651474041</v>
      </c>
      <c r="N260" s="84">
        <f t="shared" si="505"/>
        <v>6.5921325178264822E-2</v>
      </c>
      <c r="O260" s="84"/>
      <c r="P260" s="85">
        <f t="shared" si="506"/>
        <v>0</v>
      </c>
      <c r="Q260" s="87">
        <f t="shared" si="507"/>
        <v>6.5921325178264822E-2</v>
      </c>
      <c r="R260" s="96">
        <f t="shared" si="508"/>
        <v>0.93407867482173512</v>
      </c>
      <c r="AB260" s="119">
        <f t="shared" si="509"/>
        <v>15767</v>
      </c>
      <c r="AC260" s="120">
        <f t="shared" si="510"/>
        <v>91.428571428571431</v>
      </c>
      <c r="AD260" s="67">
        <f t="shared" si="511"/>
        <v>2600.3142857142861</v>
      </c>
      <c r="AE260" s="41">
        <f t="shared" si="512"/>
        <v>3.5160584984232669E-2</v>
      </c>
    </row>
    <row r="261" spans="1:31" ht="13.8" x14ac:dyDescent="0.25">
      <c r="A261" s="95">
        <v>44119</v>
      </c>
      <c r="B261" s="81">
        <v>673622</v>
      </c>
      <c r="C261" s="81">
        <v>43293</v>
      </c>
      <c r="D261" s="81">
        <v>0</v>
      </c>
      <c r="E261" s="81"/>
      <c r="F261" s="81">
        <f t="shared" si="497"/>
        <v>18978</v>
      </c>
      <c r="G261" s="81">
        <f t="shared" si="498"/>
        <v>138</v>
      </c>
      <c r="H261" s="81">
        <f t="shared" si="499"/>
        <v>0</v>
      </c>
      <c r="I261" s="81">
        <f t="shared" si="500"/>
        <v>630329</v>
      </c>
      <c r="J261" s="82">
        <f t="shared" si="501"/>
        <v>3.1337918137566589E-2</v>
      </c>
      <c r="K261" s="82">
        <f t="shared" si="502"/>
        <v>2.2567863035966306E-4</v>
      </c>
      <c r="L261" s="82">
        <f t="shared" si="503"/>
        <v>0</v>
      </c>
      <c r="M261" s="81">
        <f t="shared" si="504"/>
        <v>138.86081321755404</v>
      </c>
      <c r="N261" s="84">
        <f t="shared" si="505"/>
        <v>6.4268981713780135E-2</v>
      </c>
      <c r="O261" s="84"/>
      <c r="P261" s="85">
        <f t="shared" si="506"/>
        <v>0</v>
      </c>
      <c r="Q261" s="87">
        <f t="shared" si="507"/>
        <v>6.4268981713780135E-2</v>
      </c>
      <c r="R261" s="96">
        <f t="shared" si="508"/>
        <v>0.93573101828621985</v>
      </c>
      <c r="AB261" s="119">
        <f t="shared" si="509"/>
        <v>15972.428571428571</v>
      </c>
      <c r="AC261" s="120">
        <f t="shared" si="510"/>
        <v>100.14285714285714</v>
      </c>
      <c r="AD261" s="67">
        <f t="shared" si="511"/>
        <v>2903.9142857142861</v>
      </c>
      <c r="AE261" s="41">
        <f t="shared" si="512"/>
        <v>3.4485472810098679E-2</v>
      </c>
    </row>
    <row r="262" spans="1:31" ht="13.8" x14ac:dyDescent="0.25">
      <c r="A262" s="95">
        <v>44120</v>
      </c>
      <c r="B262" s="81">
        <v>689257</v>
      </c>
      <c r="C262" s="81">
        <v>43429</v>
      </c>
      <c r="D262" s="81">
        <v>0</v>
      </c>
      <c r="E262" s="81"/>
      <c r="F262" s="81">
        <f t="shared" si="497"/>
        <v>15635</v>
      </c>
      <c r="G262" s="81">
        <f t="shared" si="498"/>
        <v>136</v>
      </c>
      <c r="H262" s="81">
        <f t="shared" si="499"/>
        <v>0</v>
      </c>
      <c r="I262" s="81">
        <f t="shared" si="500"/>
        <v>645828</v>
      </c>
      <c r="J262" s="82">
        <f t="shared" si="501"/>
        <v>2.5053104793771815E-2</v>
      </c>
      <c r="K262" s="82">
        <f t="shared" si="502"/>
        <v>2.1576034102825667E-4</v>
      </c>
      <c r="L262" s="82">
        <f t="shared" si="503"/>
        <v>0</v>
      </c>
      <c r="M262" s="81">
        <f t="shared" si="504"/>
        <v>116.11543008495143</v>
      </c>
      <c r="N262" s="84">
        <f t="shared" si="505"/>
        <v>6.3008427915857215E-2</v>
      </c>
      <c r="O262" s="84"/>
      <c r="P262" s="85">
        <f t="shared" si="506"/>
        <v>0</v>
      </c>
      <c r="Q262" s="87">
        <f t="shared" si="507"/>
        <v>6.3008427915857215E-2</v>
      </c>
      <c r="R262" s="96">
        <f t="shared" si="508"/>
        <v>0.93699157208414274</v>
      </c>
      <c r="AB262" s="119">
        <f t="shared" si="509"/>
        <v>16225.428571428571</v>
      </c>
      <c r="AC262" s="120">
        <f t="shared" si="510"/>
        <v>107.14285714285714</v>
      </c>
      <c r="AD262" s="67">
        <f t="shared" si="511"/>
        <v>3100.9428571428575</v>
      </c>
      <c r="AE262" s="41">
        <f t="shared" si="512"/>
        <v>3.4551703168621523E-2</v>
      </c>
    </row>
    <row r="263" spans="1:31" ht="13.8" x14ac:dyDescent="0.25">
      <c r="A263" s="95">
        <v>44121</v>
      </c>
      <c r="B263" s="81">
        <v>705428</v>
      </c>
      <c r="C263" s="81">
        <v>43579</v>
      </c>
      <c r="D263" s="81">
        <v>0</v>
      </c>
      <c r="E263" s="81"/>
      <c r="F263" s="81">
        <f t="shared" si="497"/>
        <v>16171</v>
      </c>
      <c r="G263" s="81">
        <f t="shared" si="498"/>
        <v>150</v>
      </c>
      <c r="H263" s="81">
        <f t="shared" si="499"/>
        <v>0</v>
      </c>
      <c r="I263" s="81">
        <f t="shared" si="500"/>
        <v>661849</v>
      </c>
      <c r="J263" s="82">
        <f t="shared" si="501"/>
        <v>2.5296008743155254E-2</v>
      </c>
      <c r="K263" s="82">
        <f t="shared" si="502"/>
        <v>2.3225998253404931E-4</v>
      </c>
      <c r="L263" s="82">
        <f t="shared" si="503"/>
        <v>0</v>
      </c>
      <c r="M263" s="81">
        <f t="shared" si="504"/>
        <v>108.91247156382981</v>
      </c>
      <c r="N263" s="84">
        <f t="shared" si="505"/>
        <v>6.1776680256525114E-2</v>
      </c>
      <c r="O263" s="84"/>
      <c r="P263" s="85">
        <f t="shared" si="506"/>
        <v>0</v>
      </c>
      <c r="Q263" s="87">
        <f t="shared" si="507"/>
        <v>6.1776680256525114E-2</v>
      </c>
      <c r="R263" s="96">
        <f t="shared" si="508"/>
        <v>0.93822331974347484</v>
      </c>
      <c r="AB263" s="119">
        <f t="shared" si="509"/>
        <v>16369.142857142857</v>
      </c>
      <c r="AC263" s="120">
        <f t="shared" si="510"/>
        <v>117</v>
      </c>
      <c r="AD263" s="67">
        <f t="shared" si="511"/>
        <v>3166.4857142857145</v>
      </c>
      <c r="AE263" s="41">
        <f t="shared" si="512"/>
        <v>3.6949479819899482E-2</v>
      </c>
    </row>
    <row r="264" spans="1:31" ht="13.8" x14ac:dyDescent="0.25">
      <c r="A264" s="95">
        <v>44122</v>
      </c>
      <c r="B264" s="81">
        <v>722409</v>
      </c>
      <c r="C264" s="81">
        <v>43646</v>
      </c>
      <c r="D264" s="81">
        <v>0</v>
      </c>
      <c r="E264" s="81"/>
      <c r="F264" s="81">
        <f t="shared" si="497"/>
        <v>16981</v>
      </c>
      <c r="G264" s="81">
        <f t="shared" si="498"/>
        <v>67</v>
      </c>
      <c r="H264" s="81">
        <f t="shared" si="499"/>
        <v>0</v>
      </c>
      <c r="I264" s="81">
        <f t="shared" si="500"/>
        <v>678763</v>
      </c>
      <c r="J264" s="82">
        <f t="shared" si="501"/>
        <v>2.5926319383751392E-2</v>
      </c>
      <c r="K264" s="82">
        <f t="shared" si="502"/>
        <v>1.0123154979459061E-4</v>
      </c>
      <c r="L264" s="82">
        <f t="shared" si="503"/>
        <v>0</v>
      </c>
      <c r="M264" s="81">
        <f t="shared" si="504"/>
        <v>256.1090829524847</v>
      </c>
      <c r="N264" s="84">
        <f t="shared" si="505"/>
        <v>6.0417298234102843E-2</v>
      </c>
      <c r="O264" s="84"/>
      <c r="P264" s="85">
        <f t="shared" si="506"/>
        <v>0</v>
      </c>
      <c r="Q264" s="87">
        <f t="shared" si="507"/>
        <v>6.0417298234102843E-2</v>
      </c>
      <c r="R264" s="96">
        <f t="shared" si="508"/>
        <v>0.9395827017658972</v>
      </c>
      <c r="AB264" s="119">
        <f t="shared" si="509"/>
        <v>16956.142857142859</v>
      </c>
      <c r="AC264" s="120">
        <f t="shared" si="510"/>
        <v>117.28571428571429</v>
      </c>
      <c r="AD264" s="67">
        <f t="shared" si="511"/>
        <v>2878.2285714285717</v>
      </c>
      <c r="AE264" s="41">
        <f t="shared" si="512"/>
        <v>4.0749270384561928E-2</v>
      </c>
    </row>
    <row r="265" spans="1:31" ht="13.8" x14ac:dyDescent="0.25">
      <c r="A265" s="95">
        <v>44123</v>
      </c>
      <c r="B265" s="81">
        <v>741212</v>
      </c>
      <c r="C265" s="81">
        <v>43726</v>
      </c>
      <c r="D265" s="81">
        <v>0</v>
      </c>
      <c r="E265" s="81"/>
      <c r="F265" s="81">
        <f t="shared" si="497"/>
        <v>18803</v>
      </c>
      <c r="G265" s="81">
        <f t="shared" si="498"/>
        <v>80</v>
      </c>
      <c r="H265" s="81">
        <f t="shared" si="499"/>
        <v>0</v>
      </c>
      <c r="I265" s="81">
        <f t="shared" si="500"/>
        <v>697486</v>
      </c>
      <c r="J265" s="82">
        <f t="shared" si="501"/>
        <v>2.7999823666348456E-2</v>
      </c>
      <c r="K265" s="82">
        <f t="shared" si="502"/>
        <v>1.1786146269021735E-4</v>
      </c>
      <c r="L265" s="82">
        <f t="shared" si="503"/>
        <v>0</v>
      </c>
      <c r="M265" s="81">
        <f t="shared" si="504"/>
        <v>237.56555389052096</v>
      </c>
      <c r="N265" s="84">
        <f t="shared" si="505"/>
        <v>5.8992568927648231E-2</v>
      </c>
      <c r="O265" s="84"/>
      <c r="P265" s="85">
        <f t="shared" si="506"/>
        <v>0</v>
      </c>
      <c r="Q265" s="87">
        <f t="shared" si="507"/>
        <v>5.8992568927648231E-2</v>
      </c>
      <c r="R265" s="96">
        <f t="shared" si="508"/>
        <v>0.94100743107235174</v>
      </c>
      <c r="AB265" s="119">
        <f t="shared" si="509"/>
        <v>17646.285714285714</v>
      </c>
      <c r="AC265" s="120">
        <f t="shared" si="510"/>
        <v>121.57142857142857</v>
      </c>
      <c r="AD265" s="67">
        <f t="shared" si="511"/>
        <v>2917.6285714285714</v>
      </c>
      <c r="AE265" s="41">
        <f t="shared" si="512"/>
        <v>4.1667890752763989E-2</v>
      </c>
    </row>
    <row r="266" spans="1:31" ht="13.8" x14ac:dyDescent="0.25">
      <c r="A266" s="95">
        <v>44124</v>
      </c>
      <c r="B266" s="81">
        <v>762542</v>
      </c>
      <c r="C266" s="81">
        <v>43967</v>
      </c>
      <c r="D266" s="81">
        <v>0</v>
      </c>
      <c r="E266" s="81"/>
      <c r="F266" s="81">
        <f t="shared" si="497"/>
        <v>21330</v>
      </c>
      <c r="G266" s="81">
        <f t="shared" si="498"/>
        <v>241</v>
      </c>
      <c r="H266" s="81">
        <f t="shared" si="499"/>
        <v>0</v>
      </c>
      <c r="I266" s="81">
        <f t="shared" si="500"/>
        <v>718575</v>
      </c>
      <c r="J266" s="82">
        <f t="shared" si="501"/>
        <v>3.091884575334225E-2</v>
      </c>
      <c r="K266" s="82">
        <f t="shared" si="502"/>
        <v>3.4552664856355537E-4</v>
      </c>
      <c r="L266" s="82">
        <f t="shared" si="503"/>
        <v>0</v>
      </c>
      <c r="M266" s="81">
        <f t="shared" si="504"/>
        <v>89.483245017077493</v>
      </c>
      <c r="N266" s="84">
        <f t="shared" si="505"/>
        <v>5.7658463402671591E-2</v>
      </c>
      <c r="O266" s="84"/>
      <c r="P266" s="85">
        <f t="shared" si="506"/>
        <v>0</v>
      </c>
      <c r="Q266" s="87">
        <f t="shared" si="507"/>
        <v>5.7658463402671591E-2</v>
      </c>
      <c r="R266" s="96">
        <f t="shared" si="508"/>
        <v>0.94234153659732844</v>
      </c>
      <c r="AB266" s="119">
        <f t="shared" si="509"/>
        <v>18231.714285714286</v>
      </c>
      <c r="AC266" s="120">
        <f t="shared" si="510"/>
        <v>135.57142857142858</v>
      </c>
      <c r="AD266" s="67">
        <f t="shared" si="511"/>
        <v>2994.4857142857145</v>
      </c>
      <c r="AE266" s="41">
        <f t="shared" si="512"/>
        <v>4.5273693551003275E-2</v>
      </c>
    </row>
    <row r="267" spans="1:31" ht="13.8" x14ac:dyDescent="0.25">
      <c r="A267" s="95">
        <v>44125</v>
      </c>
      <c r="B267" s="81">
        <v>789229</v>
      </c>
      <c r="C267" s="81">
        <v>44158</v>
      </c>
      <c r="D267" s="81">
        <v>0</v>
      </c>
      <c r="E267" s="81"/>
      <c r="F267" s="81">
        <f t="shared" si="497"/>
        <v>26687</v>
      </c>
      <c r="G267" s="81">
        <f t="shared" si="498"/>
        <v>191</v>
      </c>
      <c r="H267" s="81">
        <f t="shared" si="499"/>
        <v>0</v>
      </c>
      <c r="I267" s="81">
        <f t="shared" si="500"/>
        <v>745071</v>
      </c>
      <c r="J267" s="82">
        <f t="shared" si="501"/>
        <v>3.7560688905054818E-2</v>
      </c>
      <c r="K267" s="82">
        <f t="shared" si="502"/>
        <v>2.6580384789340013E-4</v>
      </c>
      <c r="L267" s="82">
        <f t="shared" si="503"/>
        <v>0</v>
      </c>
      <c r="M267" s="81">
        <f t="shared" si="504"/>
        <v>141.30980120392547</v>
      </c>
      <c r="N267" s="84">
        <f t="shared" si="505"/>
        <v>5.5950807686995792E-2</v>
      </c>
      <c r="O267" s="84"/>
      <c r="P267" s="85">
        <f t="shared" si="506"/>
        <v>0</v>
      </c>
      <c r="Q267" s="87">
        <f t="shared" si="507"/>
        <v>5.5950807686995792E-2</v>
      </c>
      <c r="R267" s="96">
        <f t="shared" si="508"/>
        <v>0.94404919231300422</v>
      </c>
      <c r="AB267" s="119">
        <f t="shared" si="509"/>
        <v>19226.428571428572</v>
      </c>
      <c r="AC267" s="120">
        <f t="shared" si="510"/>
        <v>143.28571428571428</v>
      </c>
      <c r="AD267" s="67">
        <f t="shared" si="511"/>
        <v>3153.4</v>
      </c>
      <c r="AE267" s="41">
        <f t="shared" si="512"/>
        <v>4.5438483632179325E-2</v>
      </c>
    </row>
    <row r="268" spans="1:31" ht="13.8" x14ac:dyDescent="0.25">
      <c r="A268" s="95">
        <v>44126</v>
      </c>
      <c r="B268" s="81">
        <v>810467</v>
      </c>
      <c r="C268" s="81">
        <v>44347</v>
      </c>
      <c r="D268" s="81">
        <v>0</v>
      </c>
      <c r="E268" s="81"/>
      <c r="F268" s="81">
        <f t="shared" si="497"/>
        <v>21238</v>
      </c>
      <c r="G268" s="81">
        <f t="shared" si="498"/>
        <v>189</v>
      </c>
      <c r="H268" s="81">
        <f t="shared" si="499"/>
        <v>0</v>
      </c>
      <c r="I268" s="81">
        <f t="shared" si="500"/>
        <v>766120</v>
      </c>
      <c r="J268" s="82">
        <f t="shared" si="501"/>
        <v>2.8839953449781748E-2</v>
      </c>
      <c r="K268" s="82">
        <f t="shared" si="502"/>
        <v>2.5366710018239874E-4</v>
      </c>
      <c r="L268" s="82">
        <f t="shared" si="503"/>
        <v>0</v>
      </c>
      <c r="M268" s="81">
        <f t="shared" si="504"/>
        <v>113.69213204646738</v>
      </c>
      <c r="N268" s="84">
        <f t="shared" si="505"/>
        <v>5.471783551952146E-2</v>
      </c>
      <c r="O268" s="84"/>
      <c r="P268" s="85">
        <f t="shared" si="506"/>
        <v>0</v>
      </c>
      <c r="Q268" s="87">
        <f t="shared" si="507"/>
        <v>5.471783551952146E-2</v>
      </c>
      <c r="R268" s="96">
        <f t="shared" si="508"/>
        <v>0.94528216448047853</v>
      </c>
      <c r="AB268" s="119">
        <f t="shared" si="509"/>
        <v>19549.285714285714</v>
      </c>
      <c r="AC268" s="120">
        <f t="shared" si="510"/>
        <v>150.57142857142858</v>
      </c>
      <c r="AD268" s="67">
        <f t="shared" si="511"/>
        <v>3194.4857142857145</v>
      </c>
      <c r="AE268" s="41">
        <f t="shared" si="512"/>
        <v>4.7134794780291041E-2</v>
      </c>
    </row>
    <row r="269" spans="1:31" ht="13.8" x14ac:dyDescent="0.25">
      <c r="A269" s="95">
        <v>44127</v>
      </c>
      <c r="B269" s="81">
        <v>830998</v>
      </c>
      <c r="C269" s="81">
        <v>44571</v>
      </c>
      <c r="D269" s="81">
        <v>0</v>
      </c>
      <c r="E269" s="81"/>
      <c r="F269" s="81">
        <f t="shared" si="497"/>
        <v>20531</v>
      </c>
      <c r="G269" s="81">
        <f t="shared" si="498"/>
        <v>224</v>
      </c>
      <c r="H269" s="81">
        <f t="shared" si="499"/>
        <v>0</v>
      </c>
      <c r="I269" s="81">
        <f t="shared" si="500"/>
        <v>786427</v>
      </c>
      <c r="J269" s="82">
        <f t="shared" si="501"/>
        <v>2.7122479496905428E-2</v>
      </c>
      <c r="K269" s="82">
        <f t="shared" si="502"/>
        <v>2.9238239440296558E-4</v>
      </c>
      <c r="L269" s="82">
        <f t="shared" si="503"/>
        <v>0</v>
      </c>
      <c r="M269" s="81">
        <f t="shared" si="504"/>
        <v>92.763723179326732</v>
      </c>
      <c r="N269" s="84">
        <f t="shared" si="505"/>
        <v>5.3635508148034049E-2</v>
      </c>
      <c r="O269" s="84"/>
      <c r="P269" s="85">
        <f t="shared" si="506"/>
        <v>0</v>
      </c>
      <c r="Q269" s="87">
        <f t="shared" si="507"/>
        <v>5.3635508148034049E-2</v>
      </c>
      <c r="R269" s="96">
        <f t="shared" si="508"/>
        <v>0.94636449185196592</v>
      </c>
      <c r="AB269" s="119">
        <f t="shared" si="509"/>
        <v>20248.714285714286</v>
      </c>
      <c r="AC269" s="120">
        <f t="shared" si="510"/>
        <v>163.14285714285714</v>
      </c>
      <c r="AD269" s="67">
        <f t="shared" si="511"/>
        <v>3245.0857142857144</v>
      </c>
      <c r="AE269" s="41">
        <f t="shared" si="512"/>
        <v>5.0273820634277759E-2</v>
      </c>
    </row>
    <row r="270" spans="1:31" ht="13.8" x14ac:dyDescent="0.25">
      <c r="A270" s="95">
        <v>44128</v>
      </c>
      <c r="B270" s="81">
        <v>854010</v>
      </c>
      <c r="C270" s="81">
        <v>44745</v>
      </c>
      <c r="D270" s="81">
        <v>0</v>
      </c>
      <c r="E270" s="81"/>
      <c r="F270" s="81">
        <f t="shared" si="497"/>
        <v>23012</v>
      </c>
      <c r="G270" s="81">
        <f t="shared" si="498"/>
        <v>174</v>
      </c>
      <c r="H270" s="81">
        <f t="shared" si="499"/>
        <v>0</v>
      </c>
      <c r="I270" s="81">
        <f t="shared" si="500"/>
        <v>809265</v>
      </c>
      <c r="J270" s="82">
        <f t="shared" si="501"/>
        <v>2.962408798924954E-2</v>
      </c>
      <c r="K270" s="82">
        <f t="shared" si="502"/>
        <v>2.2125384810033226E-4</v>
      </c>
      <c r="L270" s="82">
        <f t="shared" si="503"/>
        <v>0</v>
      </c>
      <c r="M270" s="81">
        <f t="shared" si="504"/>
        <v>133.89185428230775</v>
      </c>
      <c r="N270" s="84">
        <f t="shared" si="505"/>
        <v>5.239400007025679E-2</v>
      </c>
      <c r="O270" s="84"/>
      <c r="P270" s="85">
        <f t="shared" si="506"/>
        <v>0</v>
      </c>
      <c r="Q270" s="87">
        <f t="shared" si="507"/>
        <v>5.239400007025679E-2</v>
      </c>
      <c r="R270" s="96">
        <f t="shared" si="508"/>
        <v>0.94760599992974326</v>
      </c>
      <c r="AB270" s="119">
        <f t="shared" si="509"/>
        <v>21226</v>
      </c>
      <c r="AC270" s="120">
        <f t="shared" si="510"/>
        <v>166.57142857142858</v>
      </c>
      <c r="AD270" s="67">
        <f t="shared" si="511"/>
        <v>3273.8285714285716</v>
      </c>
      <c r="AE270" s="41">
        <f t="shared" si="512"/>
        <v>5.0879703972631432E-2</v>
      </c>
    </row>
    <row r="271" spans="1:31" ht="13.8" x14ac:dyDescent="0.25">
      <c r="A271" s="95">
        <v>44129</v>
      </c>
      <c r="B271" s="81">
        <v>873800</v>
      </c>
      <c r="C271" s="81">
        <v>44896</v>
      </c>
      <c r="D271" s="81">
        <v>0</v>
      </c>
      <c r="E271" s="81"/>
      <c r="F271" s="81">
        <f t="shared" ref="F271:F284" si="513">B271-B270</f>
        <v>19790</v>
      </c>
      <c r="G271" s="81">
        <f t="shared" ref="G271:G284" si="514">C271-C270</f>
        <v>151</v>
      </c>
      <c r="H271" s="81">
        <f t="shared" ref="H271:H284" si="515">D271-D270</f>
        <v>0</v>
      </c>
      <c r="I271" s="81">
        <f t="shared" ref="I271:I284" si="516">B271-C271-D271</f>
        <v>828904</v>
      </c>
      <c r="J271" s="82">
        <f t="shared" ref="J271:J284" si="517">F271/I270*$B$2/($B$2-B270)</f>
        <v>2.4765844545136313E-2</v>
      </c>
      <c r="K271" s="82">
        <f t="shared" ref="K271:K284" si="518">G271/I270</f>
        <v>1.8658906538649269E-4</v>
      </c>
      <c r="L271" s="82">
        <f t="shared" ref="L271:L284" si="519">H271/I270</f>
        <v>0</v>
      </c>
      <c r="M271" s="81">
        <f t="shared" ref="M271:M284" si="520">J271/(K271+L271)</f>
        <v>132.72934560145521</v>
      </c>
      <c r="N271" s="84">
        <f t="shared" ref="N271:N284" si="521">C271/B271</f>
        <v>5.1380178530556195E-2</v>
      </c>
      <c r="O271" s="84"/>
      <c r="P271" s="85">
        <f t="shared" ref="P271:P284" si="522">D271/B271</f>
        <v>0</v>
      </c>
      <c r="Q271" s="87">
        <f t="shared" ref="Q271:Q284" si="523">N271</f>
        <v>5.1380178530556195E-2</v>
      </c>
      <c r="R271" s="96">
        <f t="shared" ref="R271:R284" si="524">IF(P271="","",1-SUM(P271:Q271))</f>
        <v>0.94861982146944379</v>
      </c>
      <c r="AB271" s="119">
        <f t="shared" ref="AB271:AB284" si="525">AVERAGE(F265:F271)</f>
        <v>21627.285714285714</v>
      </c>
      <c r="AC271" s="120">
        <f t="shared" ref="AC271:AC284" si="526">AVERAGE(G265:G271)</f>
        <v>178.57142857142858</v>
      </c>
      <c r="AD271" s="67">
        <f t="shared" ref="AD271:AD284" si="527">INDEX(AB250:AB271,$AE$3)*$AD$2</f>
        <v>3391.2285714285717</v>
      </c>
      <c r="AE271" s="41">
        <f t="shared" ref="AE271:AE284" si="528">AC271/AD271</f>
        <v>5.2656854237402372E-2</v>
      </c>
    </row>
    <row r="272" spans="1:31" ht="13.8" x14ac:dyDescent="0.25">
      <c r="A272" s="95">
        <v>44130</v>
      </c>
      <c r="B272" s="81">
        <v>894690</v>
      </c>
      <c r="C272" s="81">
        <v>44998</v>
      </c>
      <c r="D272" s="81">
        <v>0</v>
      </c>
      <c r="E272" s="81"/>
      <c r="F272" s="81">
        <f t="shared" si="513"/>
        <v>20890</v>
      </c>
      <c r="G272" s="81">
        <f t="shared" si="514"/>
        <v>102</v>
      </c>
      <c r="H272" s="81">
        <f t="shared" si="515"/>
        <v>0</v>
      </c>
      <c r="I272" s="81">
        <f t="shared" si="516"/>
        <v>849692</v>
      </c>
      <c r="J272" s="82">
        <f t="shared" si="517"/>
        <v>2.553057214130618E-2</v>
      </c>
      <c r="K272" s="82">
        <f t="shared" si="518"/>
        <v>1.2305405692335903E-4</v>
      </c>
      <c r="L272" s="82">
        <f t="shared" si="519"/>
        <v>0</v>
      </c>
      <c r="M272" s="81">
        <f t="shared" si="520"/>
        <v>207.47444480605157</v>
      </c>
      <c r="N272" s="84">
        <f t="shared" si="521"/>
        <v>5.0294515418748395E-2</v>
      </c>
      <c r="O272" s="84"/>
      <c r="P272" s="85">
        <f t="shared" si="522"/>
        <v>0</v>
      </c>
      <c r="Q272" s="87">
        <f t="shared" si="523"/>
        <v>5.0294515418748395E-2</v>
      </c>
      <c r="R272" s="96">
        <f t="shared" si="524"/>
        <v>0.94970548458125159</v>
      </c>
      <c r="AB272" s="119">
        <f t="shared" si="525"/>
        <v>21925.428571428572</v>
      </c>
      <c r="AC272" s="120">
        <f t="shared" si="526"/>
        <v>181.71428571428572</v>
      </c>
      <c r="AD272" s="67">
        <f t="shared" si="527"/>
        <v>3529.2571428571428</v>
      </c>
      <c r="AE272" s="41">
        <f t="shared" si="528"/>
        <v>5.1487969949159683E-2</v>
      </c>
    </row>
    <row r="273" spans="1:31" ht="13.8" x14ac:dyDescent="0.25">
      <c r="A273" s="95">
        <v>44131</v>
      </c>
      <c r="B273" s="81">
        <v>917575</v>
      </c>
      <c r="C273" s="81">
        <v>45365</v>
      </c>
      <c r="D273" s="81">
        <v>0</v>
      </c>
      <c r="E273" s="81"/>
      <c r="F273" s="81">
        <f t="shared" si="513"/>
        <v>22885</v>
      </c>
      <c r="G273" s="81">
        <f t="shared" si="514"/>
        <v>367</v>
      </c>
      <c r="H273" s="81">
        <f t="shared" si="515"/>
        <v>0</v>
      </c>
      <c r="I273" s="81">
        <f t="shared" si="516"/>
        <v>872210</v>
      </c>
      <c r="J273" s="82">
        <f t="shared" si="517"/>
        <v>2.7292991245565276E-2</v>
      </c>
      <c r="K273" s="82">
        <f t="shared" si="518"/>
        <v>4.3192121380453152E-4</v>
      </c>
      <c r="L273" s="82">
        <f t="shared" si="519"/>
        <v>0</v>
      </c>
      <c r="M273" s="81">
        <f t="shared" si="520"/>
        <v>63.189744734133107</v>
      </c>
      <c r="N273" s="84">
        <f t="shared" si="521"/>
        <v>4.9440100264283575E-2</v>
      </c>
      <c r="O273" s="84"/>
      <c r="P273" s="85">
        <f t="shared" si="522"/>
        <v>0</v>
      </c>
      <c r="Q273" s="87">
        <f t="shared" si="523"/>
        <v>4.9440100264283575E-2</v>
      </c>
      <c r="R273" s="96">
        <f t="shared" si="524"/>
        <v>0.95055989973571642</v>
      </c>
      <c r="AB273" s="119">
        <f t="shared" si="525"/>
        <v>22147.571428571428</v>
      </c>
      <c r="AC273" s="120">
        <f t="shared" si="526"/>
        <v>199.71428571428572</v>
      </c>
      <c r="AD273" s="67">
        <f t="shared" si="527"/>
        <v>3646.3428571428576</v>
      </c>
      <c r="AE273" s="41">
        <f t="shared" si="528"/>
        <v>5.4771120966604497E-2</v>
      </c>
    </row>
    <row r="274" spans="1:31" ht="13.8" x14ac:dyDescent="0.25">
      <c r="A274" s="95">
        <v>44132</v>
      </c>
      <c r="B274" s="81">
        <v>942275</v>
      </c>
      <c r="C274" s="81">
        <v>45675</v>
      </c>
      <c r="D274" s="81">
        <v>0</v>
      </c>
      <c r="E274" s="81"/>
      <c r="F274" s="81">
        <f t="shared" si="513"/>
        <v>24700</v>
      </c>
      <c r="G274" s="81">
        <f t="shared" si="514"/>
        <v>310</v>
      </c>
      <c r="H274" s="81">
        <f t="shared" si="515"/>
        <v>0</v>
      </c>
      <c r="I274" s="81">
        <f t="shared" si="516"/>
        <v>896600</v>
      </c>
      <c r="J274" s="82">
        <f t="shared" si="517"/>
        <v>2.8706882083761452E-2</v>
      </c>
      <c r="K274" s="82">
        <f t="shared" si="518"/>
        <v>3.5541899313238783E-4</v>
      </c>
      <c r="L274" s="82">
        <f t="shared" si="519"/>
        <v>0</v>
      </c>
      <c r="M274" s="81">
        <f t="shared" si="520"/>
        <v>80.769127813798633</v>
      </c>
      <c r="N274" s="84">
        <f t="shared" si="521"/>
        <v>4.8473110291581543E-2</v>
      </c>
      <c r="O274" s="84"/>
      <c r="P274" s="85">
        <f t="shared" si="522"/>
        <v>0</v>
      </c>
      <c r="Q274" s="87">
        <f t="shared" si="523"/>
        <v>4.8473110291581543E-2</v>
      </c>
      <c r="R274" s="96">
        <f t="shared" si="524"/>
        <v>0.95152688970841848</v>
      </c>
      <c r="AB274" s="119">
        <f t="shared" si="525"/>
        <v>21863.714285714286</v>
      </c>
      <c r="AC274" s="120">
        <f t="shared" si="526"/>
        <v>216.71428571428572</v>
      </c>
      <c r="AD274" s="67">
        <f t="shared" si="527"/>
        <v>3845.2857142857147</v>
      </c>
      <c r="AE274" s="41">
        <f t="shared" si="528"/>
        <v>5.6358435189657087E-2</v>
      </c>
    </row>
    <row r="275" spans="1:31" ht="13.8" x14ac:dyDescent="0.25">
      <c r="A275" s="95">
        <v>44133</v>
      </c>
      <c r="B275" s="81">
        <v>965340</v>
      </c>
      <c r="C275" s="81">
        <v>45955</v>
      </c>
      <c r="D275" s="81">
        <v>0</v>
      </c>
      <c r="E275" s="81"/>
      <c r="F275" s="81">
        <f t="shared" si="513"/>
        <v>23065</v>
      </c>
      <c r="G275" s="81">
        <f t="shared" si="514"/>
        <v>280</v>
      </c>
      <c r="H275" s="81">
        <f t="shared" si="515"/>
        <v>0</v>
      </c>
      <c r="I275" s="81">
        <f t="shared" si="516"/>
        <v>919385</v>
      </c>
      <c r="J275" s="82">
        <f t="shared" si="517"/>
        <v>2.6087055896495889E-2</v>
      </c>
      <c r="K275" s="82">
        <f t="shared" si="518"/>
        <v>3.1229087664510374E-4</v>
      </c>
      <c r="L275" s="82">
        <f t="shared" si="519"/>
        <v>0</v>
      </c>
      <c r="M275" s="81">
        <f t="shared" si="520"/>
        <v>83.53447970285076</v>
      </c>
      <c r="N275" s="84">
        <f t="shared" si="521"/>
        <v>4.7604988915822405E-2</v>
      </c>
      <c r="O275" s="84"/>
      <c r="P275" s="85">
        <f t="shared" si="522"/>
        <v>0</v>
      </c>
      <c r="Q275" s="87">
        <f t="shared" si="523"/>
        <v>4.7604988915822405E-2</v>
      </c>
      <c r="R275" s="96">
        <f t="shared" si="524"/>
        <v>0.95239501108417757</v>
      </c>
      <c r="AB275" s="119">
        <f t="shared" si="525"/>
        <v>22124.714285714286</v>
      </c>
      <c r="AC275" s="120">
        <f t="shared" si="526"/>
        <v>229.71428571428572</v>
      </c>
      <c r="AD275" s="67">
        <f t="shared" si="527"/>
        <v>3909.8571428571431</v>
      </c>
      <c r="AE275" s="41">
        <f t="shared" si="528"/>
        <v>5.8752603310314587E-2</v>
      </c>
    </row>
    <row r="276" spans="1:31" ht="13.8" x14ac:dyDescent="0.25">
      <c r="A276" s="95">
        <v>44134</v>
      </c>
      <c r="B276" s="81">
        <v>989745</v>
      </c>
      <c r="C276" s="81">
        <v>46229</v>
      </c>
      <c r="D276" s="81">
        <v>0</v>
      </c>
      <c r="E276" s="81"/>
      <c r="F276" s="81">
        <f t="shared" si="513"/>
        <v>24405</v>
      </c>
      <c r="G276" s="81">
        <f t="shared" si="514"/>
        <v>274</v>
      </c>
      <c r="H276" s="81">
        <f t="shared" si="515"/>
        <v>0</v>
      </c>
      <c r="I276" s="81">
        <f t="shared" si="516"/>
        <v>943516</v>
      </c>
      <c r="J276" s="82">
        <f t="shared" si="517"/>
        <v>2.6927832762303015E-2</v>
      </c>
      <c r="K276" s="82">
        <f t="shared" si="518"/>
        <v>2.9802531039771149E-4</v>
      </c>
      <c r="L276" s="82">
        <f t="shared" si="519"/>
        <v>0</v>
      </c>
      <c r="M276" s="81">
        <f t="shared" si="520"/>
        <v>90.35418074514584</v>
      </c>
      <c r="N276" s="84">
        <f t="shared" si="521"/>
        <v>4.6707990441982532E-2</v>
      </c>
      <c r="O276" s="84"/>
      <c r="P276" s="85">
        <f t="shared" si="522"/>
        <v>0</v>
      </c>
      <c r="Q276" s="87">
        <f t="shared" si="523"/>
        <v>4.6707990441982532E-2</v>
      </c>
      <c r="R276" s="96">
        <f t="shared" si="524"/>
        <v>0.95329200955801752</v>
      </c>
      <c r="AB276" s="119">
        <f t="shared" si="525"/>
        <v>22678.142857142859</v>
      </c>
      <c r="AC276" s="120">
        <f t="shared" si="526"/>
        <v>236.85714285714286</v>
      </c>
      <c r="AD276" s="67">
        <f t="shared" si="527"/>
        <v>4049.7428571428572</v>
      </c>
      <c r="AE276" s="41">
        <f t="shared" si="528"/>
        <v>5.848695860760119E-2</v>
      </c>
    </row>
    <row r="277" spans="1:31" ht="13.8" x14ac:dyDescent="0.25">
      <c r="A277" s="95">
        <v>44135</v>
      </c>
      <c r="B277" s="81">
        <v>1011660</v>
      </c>
      <c r="C277" s="81">
        <v>46555</v>
      </c>
      <c r="D277" s="81">
        <v>0</v>
      </c>
      <c r="E277" s="81"/>
      <c r="F277" s="81">
        <f t="shared" si="513"/>
        <v>21915</v>
      </c>
      <c r="G277" s="81">
        <f t="shared" si="514"/>
        <v>326</v>
      </c>
      <c r="H277" s="81">
        <f t="shared" si="515"/>
        <v>0</v>
      </c>
      <c r="I277" s="81">
        <f t="shared" si="516"/>
        <v>965105</v>
      </c>
      <c r="J277" s="82">
        <f t="shared" si="517"/>
        <v>2.3570598967330981E-2</v>
      </c>
      <c r="K277" s="82">
        <f t="shared" si="518"/>
        <v>3.4551613327171981E-4</v>
      </c>
      <c r="L277" s="82">
        <f t="shared" si="519"/>
        <v>0</v>
      </c>
      <c r="M277" s="81">
        <f t="shared" si="520"/>
        <v>68.218519187914907</v>
      </c>
      <c r="N277" s="84">
        <f t="shared" si="521"/>
        <v>4.6018425162604036E-2</v>
      </c>
      <c r="O277" s="84"/>
      <c r="P277" s="85">
        <f t="shared" si="522"/>
        <v>0</v>
      </c>
      <c r="Q277" s="87">
        <f t="shared" si="523"/>
        <v>4.6018425162604036E-2</v>
      </c>
      <c r="R277" s="96">
        <f t="shared" si="524"/>
        <v>0.95398157483739598</v>
      </c>
      <c r="AB277" s="119">
        <f t="shared" si="525"/>
        <v>22521.428571428572</v>
      </c>
      <c r="AC277" s="120">
        <f t="shared" si="526"/>
        <v>258.57142857142856</v>
      </c>
      <c r="AD277" s="67">
        <f t="shared" si="527"/>
        <v>4245.2</v>
      </c>
      <c r="AE277" s="41">
        <f t="shared" si="528"/>
        <v>6.0909127619765517E-2</v>
      </c>
    </row>
    <row r="278" spans="1:31" ht="13.8" x14ac:dyDescent="0.25">
      <c r="A278" s="95">
        <v>44136</v>
      </c>
      <c r="B278" s="81">
        <v>1034914</v>
      </c>
      <c r="C278" s="81">
        <v>46717</v>
      </c>
      <c r="D278" s="81">
        <v>0</v>
      </c>
      <c r="E278" s="81"/>
      <c r="F278" s="81">
        <f t="shared" si="513"/>
        <v>23254</v>
      </c>
      <c r="G278" s="81">
        <f t="shared" si="514"/>
        <v>162</v>
      </c>
      <c r="H278" s="81">
        <f t="shared" si="515"/>
        <v>0</v>
      </c>
      <c r="I278" s="81">
        <f t="shared" si="516"/>
        <v>988197</v>
      </c>
      <c r="J278" s="82">
        <f t="shared" si="517"/>
        <v>2.4459288090764926E-2</v>
      </c>
      <c r="K278" s="82">
        <f t="shared" si="518"/>
        <v>1.6785738339351677E-4</v>
      </c>
      <c r="L278" s="82">
        <f t="shared" si="519"/>
        <v>0</v>
      </c>
      <c r="M278" s="81">
        <f t="shared" si="520"/>
        <v>145.71469896813386</v>
      </c>
      <c r="N278" s="84">
        <f t="shared" si="521"/>
        <v>4.5140948909764486E-2</v>
      </c>
      <c r="O278" s="84"/>
      <c r="P278" s="85">
        <f t="shared" si="522"/>
        <v>0</v>
      </c>
      <c r="Q278" s="87">
        <f t="shared" si="523"/>
        <v>4.5140948909764486E-2</v>
      </c>
      <c r="R278" s="96">
        <f t="shared" si="524"/>
        <v>0.9548590510902355</v>
      </c>
      <c r="AB278" s="119">
        <f t="shared" si="525"/>
        <v>23016.285714285714</v>
      </c>
      <c r="AC278" s="120">
        <f t="shared" si="526"/>
        <v>260.14285714285717</v>
      </c>
      <c r="AD278" s="67">
        <f t="shared" si="527"/>
        <v>4325.4571428571426</v>
      </c>
      <c r="AE278" s="41">
        <f t="shared" si="528"/>
        <v>6.0142280584711119E-2</v>
      </c>
    </row>
    <row r="279" spans="1:31" ht="13.8" x14ac:dyDescent="0.25">
      <c r="A279" s="95">
        <v>44137</v>
      </c>
      <c r="B279" s="81">
        <v>1053864</v>
      </c>
      <c r="C279" s="81">
        <v>46853</v>
      </c>
      <c r="D279" s="81">
        <v>0</v>
      </c>
      <c r="E279" s="81"/>
      <c r="F279" s="81">
        <f t="shared" si="513"/>
        <v>18950</v>
      </c>
      <c r="G279" s="81">
        <f t="shared" si="514"/>
        <v>136</v>
      </c>
      <c r="H279" s="81">
        <f t="shared" si="515"/>
        <v>0</v>
      </c>
      <c r="I279" s="81">
        <f t="shared" si="516"/>
        <v>1007011</v>
      </c>
      <c r="J279" s="82">
        <f t="shared" si="517"/>
        <v>1.9473204967946248E-2</v>
      </c>
      <c r="K279" s="82">
        <f t="shared" si="518"/>
        <v>1.3762438056379446E-4</v>
      </c>
      <c r="L279" s="82">
        <f t="shared" si="519"/>
        <v>0</v>
      </c>
      <c r="M279" s="81">
        <f t="shared" si="520"/>
        <v>141.49531418904101</v>
      </c>
      <c r="N279" s="84">
        <f t="shared" si="521"/>
        <v>4.4458298224438829E-2</v>
      </c>
      <c r="O279" s="84"/>
      <c r="P279" s="85">
        <f t="shared" si="522"/>
        <v>0</v>
      </c>
      <c r="Q279" s="87">
        <f t="shared" si="523"/>
        <v>4.4458298224438829E-2</v>
      </c>
      <c r="R279" s="96">
        <f t="shared" si="524"/>
        <v>0.95554170177556119</v>
      </c>
      <c r="AB279" s="119">
        <f t="shared" si="525"/>
        <v>22739.142857142859</v>
      </c>
      <c r="AC279" s="120">
        <f t="shared" si="526"/>
        <v>265</v>
      </c>
      <c r="AD279" s="67">
        <f t="shared" si="527"/>
        <v>4385.0857142857149</v>
      </c>
      <c r="AE279" s="41">
        <f t="shared" si="528"/>
        <v>6.0432114048919058E-2</v>
      </c>
    </row>
    <row r="280" spans="1:31" ht="13.8" x14ac:dyDescent="0.25">
      <c r="A280" s="95">
        <v>44138</v>
      </c>
      <c r="B280" s="81">
        <v>1073882</v>
      </c>
      <c r="C280" s="81">
        <v>47250</v>
      </c>
      <c r="D280" s="81">
        <v>0</v>
      </c>
      <c r="E280" s="81"/>
      <c r="F280" s="81">
        <f t="shared" si="513"/>
        <v>20018</v>
      </c>
      <c r="G280" s="81">
        <f t="shared" si="514"/>
        <v>397</v>
      </c>
      <c r="H280" s="81">
        <f t="shared" si="515"/>
        <v>0</v>
      </c>
      <c r="I280" s="81">
        <f t="shared" si="516"/>
        <v>1026632</v>
      </c>
      <c r="J280" s="82">
        <f t="shared" si="517"/>
        <v>2.0192093442801134E-2</v>
      </c>
      <c r="K280" s="82">
        <f t="shared" si="518"/>
        <v>3.9423601132460321E-4</v>
      </c>
      <c r="L280" s="82">
        <f t="shared" si="519"/>
        <v>0</v>
      </c>
      <c r="M280" s="81">
        <f t="shared" si="520"/>
        <v>51.218287682439829</v>
      </c>
      <c r="N280" s="84">
        <f t="shared" si="521"/>
        <v>4.3999247589586191E-2</v>
      </c>
      <c r="O280" s="84"/>
      <c r="P280" s="85">
        <f t="shared" si="522"/>
        <v>0</v>
      </c>
      <c r="Q280" s="87">
        <f t="shared" si="523"/>
        <v>4.3999247589586191E-2</v>
      </c>
      <c r="R280" s="96">
        <f t="shared" si="524"/>
        <v>0.95600075241041382</v>
      </c>
      <c r="AB280" s="119">
        <f t="shared" si="525"/>
        <v>22329.571428571428</v>
      </c>
      <c r="AC280" s="120">
        <f t="shared" si="526"/>
        <v>269.28571428571428</v>
      </c>
      <c r="AD280" s="67">
        <f t="shared" si="527"/>
        <v>4429.5142857142855</v>
      </c>
      <c r="AE280" s="41">
        <f t="shared" si="528"/>
        <v>6.0793508478839992E-2</v>
      </c>
    </row>
    <row r="281" spans="1:31" ht="13.8" x14ac:dyDescent="0.25">
      <c r="A281" s="95">
        <v>44139</v>
      </c>
      <c r="B281" s="81">
        <v>1099059</v>
      </c>
      <c r="C281" s="81">
        <v>47742</v>
      </c>
      <c r="D281" s="81">
        <v>0</v>
      </c>
      <c r="E281" s="81"/>
      <c r="F281" s="81">
        <f t="shared" si="513"/>
        <v>25177</v>
      </c>
      <c r="G281" s="81">
        <f t="shared" si="514"/>
        <v>492</v>
      </c>
      <c r="H281" s="81">
        <f t="shared" si="515"/>
        <v>0</v>
      </c>
      <c r="I281" s="81">
        <f t="shared" si="516"/>
        <v>1051317</v>
      </c>
      <c r="J281" s="82">
        <f t="shared" si="517"/>
        <v>2.4918056260167958E-2</v>
      </c>
      <c r="K281" s="82">
        <f t="shared" si="518"/>
        <v>4.7923696124804212E-4</v>
      </c>
      <c r="L281" s="82">
        <f t="shared" si="519"/>
        <v>0</v>
      </c>
      <c r="M281" s="81">
        <f t="shared" si="520"/>
        <v>51.995272224570634</v>
      </c>
      <c r="N281" s="84">
        <f t="shared" si="521"/>
        <v>4.3438978253214793E-2</v>
      </c>
      <c r="O281" s="84"/>
      <c r="P281" s="85">
        <f t="shared" si="522"/>
        <v>0</v>
      </c>
      <c r="Q281" s="87">
        <f t="shared" si="523"/>
        <v>4.3438978253214793E-2</v>
      </c>
      <c r="R281" s="96">
        <f t="shared" si="524"/>
        <v>0.95656102174678526</v>
      </c>
      <c r="AB281" s="119">
        <f t="shared" si="525"/>
        <v>22397.714285714286</v>
      </c>
      <c r="AC281" s="120">
        <f t="shared" si="526"/>
        <v>295.28571428571428</v>
      </c>
      <c r="AD281" s="67">
        <f t="shared" si="527"/>
        <v>4372.7428571428572</v>
      </c>
      <c r="AE281" s="41">
        <f t="shared" si="528"/>
        <v>6.7528716856369977E-2</v>
      </c>
    </row>
    <row r="282" spans="1:31" ht="13.8" x14ac:dyDescent="0.25">
      <c r="A282" s="95">
        <v>44140</v>
      </c>
      <c r="B282" s="81">
        <v>1123197</v>
      </c>
      <c r="C282" s="81">
        <v>48120</v>
      </c>
      <c r="D282" s="81">
        <v>0</v>
      </c>
      <c r="E282" s="81"/>
      <c r="F282" s="81">
        <f t="shared" si="513"/>
        <v>24138</v>
      </c>
      <c r="G282" s="81">
        <f t="shared" si="514"/>
        <v>378</v>
      </c>
      <c r="H282" s="81">
        <f t="shared" si="515"/>
        <v>0</v>
      </c>
      <c r="I282" s="81">
        <f t="shared" si="516"/>
        <v>1075077</v>
      </c>
      <c r="J282" s="82">
        <f t="shared" si="517"/>
        <v>2.333760378340307E-2</v>
      </c>
      <c r="K282" s="82">
        <f t="shared" si="518"/>
        <v>3.5954902279712017E-4</v>
      </c>
      <c r="L282" s="82">
        <f t="shared" si="519"/>
        <v>0</v>
      </c>
      <c r="M282" s="81">
        <f t="shared" si="520"/>
        <v>64.907988351206257</v>
      </c>
      <c r="N282" s="84">
        <f t="shared" si="521"/>
        <v>4.2841994770285177E-2</v>
      </c>
      <c r="O282" s="84"/>
      <c r="P282" s="85">
        <f t="shared" si="522"/>
        <v>0</v>
      </c>
      <c r="Q282" s="87">
        <f t="shared" si="523"/>
        <v>4.2841994770285177E-2</v>
      </c>
      <c r="R282" s="96">
        <f t="shared" si="524"/>
        <v>0.95715800522971484</v>
      </c>
      <c r="AB282" s="119">
        <f t="shared" si="525"/>
        <v>22551</v>
      </c>
      <c r="AC282" s="120">
        <f t="shared" si="526"/>
        <v>309.28571428571428</v>
      </c>
      <c r="AD282" s="67">
        <f t="shared" si="527"/>
        <v>4424.9428571428571</v>
      </c>
      <c r="AE282" s="41">
        <f t="shared" si="528"/>
        <v>6.9895979286253893E-2</v>
      </c>
    </row>
    <row r="283" spans="1:31" ht="13.8" x14ac:dyDescent="0.25">
      <c r="A283" s="95">
        <v>44141</v>
      </c>
      <c r="B283" s="81">
        <v>1146484</v>
      </c>
      <c r="C283" s="81">
        <v>48475</v>
      </c>
      <c r="D283" s="81">
        <v>0</v>
      </c>
      <c r="E283" s="81"/>
      <c r="F283" s="81">
        <f t="shared" si="513"/>
        <v>23287</v>
      </c>
      <c r="G283" s="81">
        <f t="shared" si="514"/>
        <v>355</v>
      </c>
      <c r="H283" s="81">
        <f t="shared" si="515"/>
        <v>0</v>
      </c>
      <c r="I283" s="81">
        <f t="shared" si="516"/>
        <v>1098009</v>
      </c>
      <c r="J283" s="82">
        <f t="shared" si="517"/>
        <v>2.2025188250424349E-2</v>
      </c>
      <c r="K283" s="82">
        <f t="shared" si="518"/>
        <v>3.3020890596673541E-4</v>
      </c>
      <c r="L283" s="82">
        <f t="shared" si="519"/>
        <v>0</v>
      </c>
      <c r="M283" s="81">
        <f t="shared" si="520"/>
        <v>66.700769883666084</v>
      </c>
      <c r="N283" s="84">
        <f t="shared" si="521"/>
        <v>4.228144483481671E-2</v>
      </c>
      <c r="O283" s="84"/>
      <c r="P283" s="85">
        <f t="shared" si="522"/>
        <v>0</v>
      </c>
      <c r="Q283" s="87">
        <f t="shared" si="523"/>
        <v>4.228144483481671E-2</v>
      </c>
      <c r="R283" s="96">
        <f t="shared" si="524"/>
        <v>0.95771855516518334</v>
      </c>
      <c r="AB283" s="119">
        <f t="shared" si="525"/>
        <v>22391.285714285714</v>
      </c>
      <c r="AC283" s="120">
        <f t="shared" si="526"/>
        <v>320.85714285714283</v>
      </c>
      <c r="AD283" s="67">
        <f t="shared" si="527"/>
        <v>4535.6285714285723</v>
      </c>
      <c r="AE283" s="41">
        <f t="shared" si="528"/>
        <v>7.0741494327451845E-2</v>
      </c>
    </row>
    <row r="284" spans="1:31" ht="14.4" thickBot="1" x14ac:dyDescent="0.3">
      <c r="A284" s="99">
        <v>44142</v>
      </c>
      <c r="B284" s="100">
        <v>1171441</v>
      </c>
      <c r="C284" s="100">
        <v>48888</v>
      </c>
      <c r="D284" s="100">
        <v>0</v>
      </c>
      <c r="E284" s="100"/>
      <c r="F284" s="100">
        <f t="shared" si="513"/>
        <v>24957</v>
      </c>
      <c r="G284" s="100">
        <f t="shared" si="514"/>
        <v>413</v>
      </c>
      <c r="H284" s="100">
        <f t="shared" si="515"/>
        <v>0</v>
      </c>
      <c r="I284" s="100">
        <f t="shared" si="516"/>
        <v>1122553</v>
      </c>
      <c r="J284" s="101">
        <f t="shared" si="517"/>
        <v>2.3119777218404212E-2</v>
      </c>
      <c r="K284" s="101">
        <f t="shared" si="518"/>
        <v>3.7613535043883977E-4</v>
      </c>
      <c r="L284" s="101">
        <f t="shared" si="519"/>
        <v>0</v>
      </c>
      <c r="M284" s="100">
        <f t="shared" si="520"/>
        <v>61.466642769498279</v>
      </c>
      <c r="N284" s="102">
        <f t="shared" si="521"/>
        <v>4.173321575734501E-2</v>
      </c>
      <c r="O284" s="102"/>
      <c r="P284" s="103">
        <f t="shared" si="522"/>
        <v>0</v>
      </c>
      <c r="Q284" s="104">
        <f t="shared" si="523"/>
        <v>4.173321575734501E-2</v>
      </c>
      <c r="R284" s="105">
        <f t="shared" si="524"/>
        <v>0.95826678424265499</v>
      </c>
      <c r="AB284" s="121">
        <f t="shared" si="525"/>
        <v>22825.857142857141</v>
      </c>
      <c r="AC284" s="122">
        <f t="shared" si="526"/>
        <v>333.28571428571428</v>
      </c>
      <c r="AD284" s="67">
        <f t="shared" si="527"/>
        <v>4504.2857142857147</v>
      </c>
      <c r="AE284" s="41">
        <f t="shared" si="528"/>
        <v>7.3993022518236598E-2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E284"/>
  <sheetViews>
    <sheetView tabSelected="1" workbookViewId="0">
      <pane xSplit="1" ySplit="3" topLeftCell="O176" activePane="bottomRight" state="frozen"/>
      <selection pane="topRight" activeCell="B1" sqref="B1"/>
      <selection pane="bottomLeft" activeCell="A4" sqref="A4"/>
      <selection pane="bottomRight" activeCell="V178" sqref="V178"/>
    </sheetView>
  </sheetViews>
  <sheetFormatPr defaultColWidth="10.6640625" defaultRowHeight="13.2" x14ac:dyDescent="0.25"/>
  <sheetData>
    <row r="1" spans="1:31" ht="27.6" x14ac:dyDescent="0.25">
      <c r="A1" s="2" t="s">
        <v>40</v>
      </c>
      <c r="B1" s="49">
        <f>B134/B2</f>
        <v>4.7266806049747184E-3</v>
      </c>
      <c r="C1" s="49">
        <f>C134/B2</f>
        <v>4.9805604665289994E-4</v>
      </c>
      <c r="D1" t="s">
        <v>175</v>
      </c>
      <c r="AC1" s="36">
        <f>SUM(AC4:AC192)</f>
        <v>5776.5714285714284</v>
      </c>
      <c r="AD1" s="36">
        <f>SUM(AD4:AD192)</f>
        <v>13089.902857142857</v>
      </c>
      <c r="AE1" s="71" t="s">
        <v>195</v>
      </c>
    </row>
    <row r="2" spans="1:31" ht="14.4" thickBot="1" x14ac:dyDescent="0.3">
      <c r="A2" t="s">
        <v>70</v>
      </c>
      <c r="B2">
        <v>10099265</v>
      </c>
      <c r="D2" s="23" t="s">
        <v>71</v>
      </c>
      <c r="E2" s="23"/>
      <c r="N2" s="41">
        <f>N134/'Country Statistics'!$K$30</f>
        <v>4.7984470073680328</v>
      </c>
      <c r="O2" s="41"/>
      <c r="P2" s="41"/>
      <c r="Q2" s="41"/>
      <c r="AB2" s="67"/>
      <c r="AC2" s="67" t="s">
        <v>202</v>
      </c>
      <c r="AD2" s="73">
        <v>0.17</v>
      </c>
      <c r="AE2" s="67"/>
    </row>
    <row r="3" spans="1:31" s="2" customFormat="1" ht="14.4" thickBot="1" x14ac:dyDescent="0.3">
      <c r="A3" s="112" t="s">
        <v>20</v>
      </c>
      <c r="B3" s="113" t="s">
        <v>205</v>
      </c>
      <c r="C3" s="113" t="s">
        <v>204</v>
      </c>
      <c r="D3" s="113" t="s">
        <v>8</v>
      </c>
      <c r="E3" s="113" t="s">
        <v>152</v>
      </c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/>
      <c r="P3" s="114" t="s">
        <v>178</v>
      </c>
      <c r="Q3" s="115" t="s">
        <v>179</v>
      </c>
      <c r="R3" s="116" t="s">
        <v>180</v>
      </c>
      <c r="AB3" s="125" t="s">
        <v>203</v>
      </c>
      <c r="AC3" s="126" t="s">
        <v>204</v>
      </c>
      <c r="AD3" s="70">
        <v>4</v>
      </c>
      <c r="AE3" s="68">
        <f>COUNT(AB11:AB32)-AD3</f>
        <v>18</v>
      </c>
    </row>
    <row r="4" spans="1:31" ht="13.8" x14ac:dyDescent="0.25">
      <c r="A4" s="106">
        <v>43862</v>
      </c>
      <c r="B4" s="107">
        <v>1</v>
      </c>
      <c r="C4" s="107">
        <v>0</v>
      </c>
      <c r="D4" s="107">
        <v>0</v>
      </c>
      <c r="E4" s="107"/>
      <c r="F4" s="107"/>
      <c r="G4" s="107"/>
      <c r="H4" s="107"/>
      <c r="I4" s="107">
        <f>B4-C4-D4</f>
        <v>1</v>
      </c>
      <c r="J4" s="108"/>
      <c r="K4" s="108"/>
      <c r="L4" s="108"/>
      <c r="M4" s="107"/>
      <c r="N4" s="107"/>
      <c r="O4" s="107"/>
      <c r="P4" s="109"/>
      <c r="Q4" s="110"/>
      <c r="R4" s="111" t="str">
        <f>IF(P4="","",1-SUM(P4:Q4))</f>
        <v/>
      </c>
      <c r="AB4" s="123"/>
      <c r="AC4" s="124"/>
      <c r="AD4" s="67"/>
      <c r="AE4" s="67"/>
    </row>
    <row r="5" spans="1:31" ht="13.8" x14ac:dyDescent="0.25">
      <c r="A5" s="95">
        <v>43863</v>
      </c>
      <c r="B5" s="81">
        <v>1</v>
      </c>
      <c r="C5" s="81">
        <v>0</v>
      </c>
      <c r="D5" s="81">
        <v>0</v>
      </c>
      <c r="E5" s="81"/>
      <c r="F5" s="81">
        <f t="shared" ref="F5:F36" si="0">B5-B4</f>
        <v>0</v>
      </c>
      <c r="G5" s="81">
        <f t="shared" ref="G5:G36" si="1">C5-C4</f>
        <v>0</v>
      </c>
      <c r="H5" s="81">
        <f t="shared" ref="H5:H36" si="2">D5-D4</f>
        <v>0</v>
      </c>
      <c r="I5" s="81">
        <f t="shared" ref="I5:I62" si="3">B5-C5-D5</f>
        <v>1</v>
      </c>
      <c r="J5" s="82"/>
      <c r="K5" s="82"/>
      <c r="L5" s="82"/>
      <c r="M5" s="83"/>
      <c r="N5" s="84"/>
      <c r="O5" s="84"/>
      <c r="P5" s="85"/>
      <c r="Q5" s="86"/>
      <c r="R5" s="96" t="str">
        <f t="shared" ref="R5:R32" si="4">IF(P5="","",1-SUM(P5:Q5))</f>
        <v/>
      </c>
      <c r="AB5" s="117"/>
      <c r="AC5" s="118"/>
      <c r="AD5" s="67"/>
      <c r="AE5" s="67"/>
    </row>
    <row r="6" spans="1:31" ht="13.8" x14ac:dyDescent="0.25">
      <c r="A6" s="95">
        <v>43864</v>
      </c>
      <c r="B6" s="81">
        <v>1</v>
      </c>
      <c r="C6" s="81">
        <v>0</v>
      </c>
      <c r="D6" s="81">
        <v>0</v>
      </c>
      <c r="E6" s="81"/>
      <c r="F6" s="81">
        <f t="shared" si="0"/>
        <v>0</v>
      </c>
      <c r="G6" s="81">
        <f t="shared" si="1"/>
        <v>0</v>
      </c>
      <c r="H6" s="81">
        <f t="shared" si="2"/>
        <v>0</v>
      </c>
      <c r="I6" s="81">
        <f t="shared" si="3"/>
        <v>1</v>
      </c>
      <c r="J6" s="82"/>
      <c r="K6" s="82"/>
      <c r="L6" s="82"/>
      <c r="M6" s="83"/>
      <c r="N6" s="84"/>
      <c r="O6" s="84"/>
      <c r="P6" s="85"/>
      <c r="Q6" s="86"/>
      <c r="R6" s="96" t="str">
        <f t="shared" si="4"/>
        <v/>
      </c>
      <c r="AB6" s="117"/>
      <c r="AC6" s="118"/>
      <c r="AD6" s="67"/>
      <c r="AE6" s="67"/>
    </row>
    <row r="7" spans="1:31" ht="13.8" x14ac:dyDescent="0.25">
      <c r="A7" s="95">
        <v>43865</v>
      </c>
      <c r="B7" s="81">
        <v>1</v>
      </c>
      <c r="C7" s="81">
        <v>0</v>
      </c>
      <c r="D7" s="81">
        <v>0</v>
      </c>
      <c r="E7" s="81"/>
      <c r="F7" s="81">
        <f t="shared" si="0"/>
        <v>0</v>
      </c>
      <c r="G7" s="81">
        <f t="shared" si="1"/>
        <v>0</v>
      </c>
      <c r="H7" s="81">
        <f t="shared" si="2"/>
        <v>0</v>
      </c>
      <c r="I7" s="81">
        <f t="shared" si="3"/>
        <v>1</v>
      </c>
      <c r="J7" s="82"/>
      <c r="K7" s="82"/>
      <c r="L7" s="82"/>
      <c r="M7" s="83"/>
      <c r="N7" s="84"/>
      <c r="O7" s="84"/>
      <c r="P7" s="85"/>
      <c r="Q7" s="86"/>
      <c r="R7" s="96" t="str">
        <f t="shared" si="4"/>
        <v/>
      </c>
      <c r="AB7" s="117"/>
      <c r="AC7" s="118"/>
      <c r="AD7" s="67"/>
      <c r="AE7" s="67"/>
    </row>
    <row r="8" spans="1:31" ht="13.8" x14ac:dyDescent="0.25">
      <c r="A8" s="95">
        <v>43866</v>
      </c>
      <c r="B8" s="81">
        <v>1</v>
      </c>
      <c r="C8" s="81">
        <v>0</v>
      </c>
      <c r="D8" s="81">
        <v>0</v>
      </c>
      <c r="E8" s="81"/>
      <c r="F8" s="81">
        <f t="shared" si="0"/>
        <v>0</v>
      </c>
      <c r="G8" s="81">
        <f t="shared" si="1"/>
        <v>0</v>
      </c>
      <c r="H8" s="81">
        <f t="shared" si="2"/>
        <v>0</v>
      </c>
      <c r="I8" s="81">
        <f t="shared" si="3"/>
        <v>1</v>
      </c>
      <c r="J8" s="82"/>
      <c r="K8" s="82"/>
      <c r="L8" s="82"/>
      <c r="M8" s="83"/>
      <c r="N8" s="84"/>
      <c r="O8" s="84"/>
      <c r="P8" s="85"/>
      <c r="Q8" s="86"/>
      <c r="R8" s="96" t="str">
        <f t="shared" si="4"/>
        <v/>
      </c>
      <c r="AB8" s="117"/>
      <c r="AC8" s="118"/>
      <c r="AD8" s="67"/>
      <c r="AE8" s="67"/>
    </row>
    <row r="9" spans="1:31" ht="13.8" x14ac:dyDescent="0.25">
      <c r="A9" s="95">
        <v>43867</v>
      </c>
      <c r="B9" s="81">
        <v>1</v>
      </c>
      <c r="C9" s="81">
        <v>0</v>
      </c>
      <c r="D9" s="81">
        <v>0</v>
      </c>
      <c r="E9" s="81"/>
      <c r="F9" s="81">
        <f t="shared" si="0"/>
        <v>0</v>
      </c>
      <c r="G9" s="81">
        <f t="shared" si="1"/>
        <v>0</v>
      </c>
      <c r="H9" s="81">
        <f t="shared" si="2"/>
        <v>0</v>
      </c>
      <c r="I9" s="81">
        <f t="shared" si="3"/>
        <v>1</v>
      </c>
      <c r="J9" s="82"/>
      <c r="K9" s="82"/>
      <c r="L9" s="82"/>
      <c r="M9" s="83"/>
      <c r="N9" s="84"/>
      <c r="O9" s="84"/>
      <c r="P9" s="85"/>
      <c r="Q9" s="86"/>
      <c r="R9" s="96" t="str">
        <f t="shared" si="4"/>
        <v/>
      </c>
      <c r="AB9" s="117"/>
      <c r="AC9" s="118"/>
      <c r="AD9" s="67"/>
      <c r="AE9" s="67"/>
    </row>
    <row r="10" spans="1:31" ht="13.8" x14ac:dyDescent="0.25">
      <c r="A10" s="95">
        <v>43868</v>
      </c>
      <c r="B10" s="81">
        <v>1</v>
      </c>
      <c r="C10" s="81">
        <v>0</v>
      </c>
      <c r="D10" s="81">
        <v>0</v>
      </c>
      <c r="E10" s="81"/>
      <c r="F10" s="81">
        <f t="shared" si="0"/>
        <v>0</v>
      </c>
      <c r="G10" s="81">
        <f t="shared" si="1"/>
        <v>0</v>
      </c>
      <c r="H10" s="81">
        <f t="shared" si="2"/>
        <v>0</v>
      </c>
      <c r="I10" s="81">
        <f t="shared" si="3"/>
        <v>1</v>
      </c>
      <c r="J10" s="82"/>
      <c r="K10" s="82"/>
      <c r="L10" s="82"/>
      <c r="M10" s="81"/>
      <c r="N10" s="84"/>
      <c r="O10" s="84"/>
      <c r="P10" s="85"/>
      <c r="Q10" s="86"/>
      <c r="R10" s="96" t="str">
        <f t="shared" si="4"/>
        <v/>
      </c>
      <c r="AB10" s="117"/>
      <c r="AC10" s="118"/>
      <c r="AD10" s="67"/>
      <c r="AE10" s="67"/>
    </row>
    <row r="11" spans="1:31" ht="13.8" x14ac:dyDescent="0.25">
      <c r="A11" s="95">
        <v>43869</v>
      </c>
      <c r="B11" s="81">
        <v>1</v>
      </c>
      <c r="C11" s="81">
        <v>0</v>
      </c>
      <c r="D11" s="81">
        <v>0</v>
      </c>
      <c r="E11" s="81"/>
      <c r="F11" s="81">
        <f t="shared" si="0"/>
        <v>0</v>
      </c>
      <c r="G11" s="81">
        <f t="shared" si="1"/>
        <v>0</v>
      </c>
      <c r="H11" s="81">
        <f t="shared" si="2"/>
        <v>0</v>
      </c>
      <c r="I11" s="81">
        <f t="shared" si="3"/>
        <v>1</v>
      </c>
      <c r="J11" s="82"/>
      <c r="K11" s="82"/>
      <c r="L11" s="82"/>
      <c r="M11" s="83"/>
      <c r="N11" s="84"/>
      <c r="O11" s="84"/>
      <c r="P11" s="85"/>
      <c r="Q11" s="86"/>
      <c r="R11" s="96" t="str">
        <f t="shared" si="4"/>
        <v/>
      </c>
      <c r="AB11" s="119">
        <f>AVERAGE(F5:F11)</f>
        <v>0</v>
      </c>
      <c r="AC11" s="120">
        <f>AVERAGE(G5:G11)</f>
        <v>0</v>
      </c>
      <c r="AD11" s="67"/>
      <c r="AE11" s="67"/>
    </row>
    <row r="12" spans="1:31" ht="13.8" x14ac:dyDescent="0.25">
      <c r="A12" s="95">
        <v>43870</v>
      </c>
      <c r="B12" s="81">
        <v>1</v>
      </c>
      <c r="C12" s="81">
        <v>0</v>
      </c>
      <c r="D12" s="81">
        <v>0</v>
      </c>
      <c r="E12" s="81"/>
      <c r="F12" s="81">
        <f t="shared" si="0"/>
        <v>0</v>
      </c>
      <c r="G12" s="81">
        <f t="shared" si="1"/>
        <v>0</v>
      </c>
      <c r="H12" s="81">
        <f t="shared" si="2"/>
        <v>0</v>
      </c>
      <c r="I12" s="81">
        <f t="shared" si="3"/>
        <v>1</v>
      </c>
      <c r="J12" s="82"/>
      <c r="K12" s="82"/>
      <c r="L12" s="82"/>
      <c r="M12" s="81"/>
      <c r="N12" s="84"/>
      <c r="O12" s="84"/>
      <c r="P12" s="85"/>
      <c r="Q12" s="86"/>
      <c r="R12" s="96" t="str">
        <f t="shared" si="4"/>
        <v/>
      </c>
      <c r="AB12" s="119">
        <f t="shared" ref="AB12:AC27" si="5">AVERAGE(F6:F12)</f>
        <v>0</v>
      </c>
      <c r="AC12" s="120">
        <f t="shared" si="5"/>
        <v>0</v>
      </c>
      <c r="AD12" s="67"/>
      <c r="AE12" s="67"/>
    </row>
    <row r="13" spans="1:31" ht="13.8" x14ac:dyDescent="0.25">
      <c r="A13" s="95">
        <v>43871</v>
      </c>
      <c r="B13" s="81">
        <v>1</v>
      </c>
      <c r="C13" s="81">
        <v>0</v>
      </c>
      <c r="D13" s="81">
        <v>0</v>
      </c>
      <c r="E13" s="81"/>
      <c r="F13" s="81">
        <f t="shared" si="0"/>
        <v>0</v>
      </c>
      <c r="G13" s="81">
        <f t="shared" si="1"/>
        <v>0</v>
      </c>
      <c r="H13" s="81">
        <f t="shared" si="2"/>
        <v>0</v>
      </c>
      <c r="I13" s="81">
        <f t="shared" si="3"/>
        <v>1</v>
      </c>
      <c r="J13" s="82"/>
      <c r="K13" s="82"/>
      <c r="L13" s="82"/>
      <c r="M13" s="83"/>
      <c r="N13" s="84"/>
      <c r="O13" s="84"/>
      <c r="P13" s="85"/>
      <c r="Q13" s="86"/>
      <c r="R13" s="96" t="str">
        <f t="shared" si="4"/>
        <v/>
      </c>
      <c r="AB13" s="119">
        <f t="shared" si="5"/>
        <v>0</v>
      </c>
      <c r="AC13" s="120">
        <f t="shared" si="5"/>
        <v>0</v>
      </c>
      <c r="AD13" s="67"/>
      <c r="AE13" s="67"/>
    </row>
    <row r="14" spans="1:31" ht="13.8" x14ac:dyDescent="0.25">
      <c r="A14" s="95">
        <v>43872</v>
      </c>
      <c r="B14" s="81">
        <v>1</v>
      </c>
      <c r="C14" s="81">
        <v>0</v>
      </c>
      <c r="D14" s="81">
        <v>0</v>
      </c>
      <c r="E14" s="81"/>
      <c r="F14" s="81">
        <f t="shared" si="0"/>
        <v>0</v>
      </c>
      <c r="G14" s="81">
        <f t="shared" si="1"/>
        <v>0</v>
      </c>
      <c r="H14" s="81">
        <f t="shared" si="2"/>
        <v>0</v>
      </c>
      <c r="I14" s="81">
        <f t="shared" si="3"/>
        <v>1</v>
      </c>
      <c r="J14" s="82"/>
      <c r="K14" s="82"/>
      <c r="L14" s="82"/>
      <c r="M14" s="83"/>
      <c r="N14" s="84"/>
      <c r="O14" s="84"/>
      <c r="P14" s="85"/>
      <c r="Q14" s="86"/>
      <c r="R14" s="96" t="str">
        <f t="shared" si="4"/>
        <v/>
      </c>
      <c r="AB14" s="119">
        <f t="shared" si="5"/>
        <v>0</v>
      </c>
      <c r="AC14" s="120">
        <f t="shared" si="5"/>
        <v>0</v>
      </c>
      <c r="AD14" s="67"/>
      <c r="AE14" s="67"/>
    </row>
    <row r="15" spans="1:31" ht="13.8" x14ac:dyDescent="0.25">
      <c r="A15" s="95">
        <v>43873</v>
      </c>
      <c r="B15" s="81">
        <v>1</v>
      </c>
      <c r="C15" s="81">
        <v>0</v>
      </c>
      <c r="D15" s="81">
        <v>0</v>
      </c>
      <c r="E15" s="81"/>
      <c r="F15" s="81">
        <f t="shared" si="0"/>
        <v>0</v>
      </c>
      <c r="G15" s="81">
        <f t="shared" si="1"/>
        <v>0</v>
      </c>
      <c r="H15" s="81">
        <f t="shared" si="2"/>
        <v>0</v>
      </c>
      <c r="I15" s="81">
        <f t="shared" si="3"/>
        <v>1</v>
      </c>
      <c r="J15" s="82"/>
      <c r="K15" s="82"/>
      <c r="L15" s="82"/>
      <c r="M15" s="81"/>
      <c r="N15" s="84"/>
      <c r="O15" s="84"/>
      <c r="P15" s="85"/>
      <c r="Q15" s="86"/>
      <c r="R15" s="96" t="str">
        <f t="shared" si="4"/>
        <v/>
      </c>
      <c r="AB15" s="119">
        <f t="shared" si="5"/>
        <v>0</v>
      </c>
      <c r="AC15" s="120">
        <f t="shared" si="5"/>
        <v>0</v>
      </c>
      <c r="AD15" s="67"/>
      <c r="AE15" s="67"/>
    </row>
    <row r="16" spans="1:31" ht="13.8" x14ac:dyDescent="0.25">
      <c r="A16" s="95">
        <v>43874</v>
      </c>
      <c r="B16" s="81">
        <v>1</v>
      </c>
      <c r="C16" s="81">
        <v>0</v>
      </c>
      <c r="D16" s="81">
        <v>0</v>
      </c>
      <c r="E16" s="81"/>
      <c r="F16" s="81">
        <f t="shared" si="0"/>
        <v>0</v>
      </c>
      <c r="G16" s="81">
        <f t="shared" si="1"/>
        <v>0</v>
      </c>
      <c r="H16" s="81">
        <f t="shared" si="2"/>
        <v>0</v>
      </c>
      <c r="I16" s="81">
        <f t="shared" si="3"/>
        <v>1</v>
      </c>
      <c r="J16" s="82"/>
      <c r="K16" s="82"/>
      <c r="L16" s="82"/>
      <c r="M16" s="83"/>
      <c r="N16" s="84"/>
      <c r="O16" s="84"/>
      <c r="P16" s="85"/>
      <c r="Q16" s="86"/>
      <c r="R16" s="96" t="str">
        <f t="shared" si="4"/>
        <v/>
      </c>
      <c r="AB16" s="119">
        <f t="shared" si="5"/>
        <v>0</v>
      </c>
      <c r="AC16" s="120">
        <f t="shared" si="5"/>
        <v>0</v>
      </c>
      <c r="AD16" s="67"/>
      <c r="AE16" s="67"/>
    </row>
    <row r="17" spans="1:31" ht="13.8" x14ac:dyDescent="0.25">
      <c r="A17" s="95">
        <v>43875</v>
      </c>
      <c r="B17" s="81">
        <v>1</v>
      </c>
      <c r="C17" s="81">
        <v>0</v>
      </c>
      <c r="D17" s="81">
        <v>0</v>
      </c>
      <c r="E17" s="81"/>
      <c r="F17" s="81">
        <f t="shared" si="0"/>
        <v>0</v>
      </c>
      <c r="G17" s="81">
        <f t="shared" si="1"/>
        <v>0</v>
      </c>
      <c r="H17" s="81">
        <f t="shared" si="2"/>
        <v>0</v>
      </c>
      <c r="I17" s="81">
        <f t="shared" si="3"/>
        <v>1</v>
      </c>
      <c r="J17" s="82"/>
      <c r="K17" s="82"/>
      <c r="L17" s="82"/>
      <c r="M17" s="83"/>
      <c r="N17" s="84"/>
      <c r="O17" s="84"/>
      <c r="P17" s="85"/>
      <c r="Q17" s="86"/>
      <c r="R17" s="96" t="str">
        <f t="shared" si="4"/>
        <v/>
      </c>
      <c r="AB17" s="119">
        <f t="shared" si="5"/>
        <v>0</v>
      </c>
      <c r="AC17" s="120">
        <f t="shared" si="5"/>
        <v>0</v>
      </c>
      <c r="AD17" s="67"/>
      <c r="AE17" s="67"/>
    </row>
    <row r="18" spans="1:31" ht="13.8" x14ac:dyDescent="0.25">
      <c r="A18" s="95">
        <v>43876</v>
      </c>
      <c r="B18" s="81">
        <v>1</v>
      </c>
      <c r="C18" s="81">
        <v>0</v>
      </c>
      <c r="D18" s="81">
        <v>0</v>
      </c>
      <c r="E18" s="81"/>
      <c r="F18" s="81">
        <f t="shared" si="0"/>
        <v>0</v>
      </c>
      <c r="G18" s="81">
        <f t="shared" si="1"/>
        <v>0</v>
      </c>
      <c r="H18" s="81">
        <f t="shared" si="2"/>
        <v>0</v>
      </c>
      <c r="I18" s="81">
        <f t="shared" si="3"/>
        <v>1</v>
      </c>
      <c r="J18" s="82"/>
      <c r="K18" s="82"/>
      <c r="L18" s="82"/>
      <c r="M18" s="81"/>
      <c r="N18" s="84"/>
      <c r="O18" s="84"/>
      <c r="P18" s="85"/>
      <c r="Q18" s="86"/>
      <c r="R18" s="96" t="str">
        <f t="shared" si="4"/>
        <v/>
      </c>
      <c r="AB18" s="119">
        <f t="shared" si="5"/>
        <v>0</v>
      </c>
      <c r="AC18" s="120">
        <f t="shared" si="5"/>
        <v>0</v>
      </c>
      <c r="AD18" s="67"/>
      <c r="AE18" s="41"/>
    </row>
    <row r="19" spans="1:31" ht="13.8" x14ac:dyDescent="0.25">
      <c r="A19" s="95">
        <v>43877</v>
      </c>
      <c r="B19" s="81">
        <v>1</v>
      </c>
      <c r="C19" s="81">
        <v>0</v>
      </c>
      <c r="D19" s="81">
        <v>0</v>
      </c>
      <c r="E19" s="81"/>
      <c r="F19" s="81">
        <f t="shared" si="0"/>
        <v>0</v>
      </c>
      <c r="G19" s="81">
        <f t="shared" si="1"/>
        <v>0</v>
      </c>
      <c r="H19" s="81">
        <f t="shared" si="2"/>
        <v>0</v>
      </c>
      <c r="I19" s="81">
        <f t="shared" si="3"/>
        <v>1</v>
      </c>
      <c r="J19" s="82"/>
      <c r="K19" s="82"/>
      <c r="L19" s="82"/>
      <c r="M19" s="83"/>
      <c r="N19" s="84"/>
      <c r="O19" s="84"/>
      <c r="P19" s="85"/>
      <c r="Q19" s="86"/>
      <c r="R19" s="96" t="str">
        <f t="shared" si="4"/>
        <v/>
      </c>
      <c r="AB19" s="119">
        <f t="shared" si="5"/>
        <v>0</v>
      </c>
      <c r="AC19" s="120">
        <f t="shared" si="5"/>
        <v>0</v>
      </c>
      <c r="AD19" s="67"/>
      <c r="AE19" s="41"/>
    </row>
    <row r="20" spans="1:31" ht="13.8" x14ac:dyDescent="0.25">
      <c r="A20" s="95">
        <v>43878</v>
      </c>
      <c r="B20" s="81">
        <v>1</v>
      </c>
      <c r="C20" s="81">
        <v>0</v>
      </c>
      <c r="D20" s="81">
        <v>0</v>
      </c>
      <c r="E20" s="81"/>
      <c r="F20" s="81">
        <f t="shared" si="0"/>
        <v>0</v>
      </c>
      <c r="G20" s="81">
        <f t="shared" si="1"/>
        <v>0</v>
      </c>
      <c r="H20" s="81">
        <f t="shared" si="2"/>
        <v>0</v>
      </c>
      <c r="I20" s="81">
        <f t="shared" si="3"/>
        <v>1</v>
      </c>
      <c r="J20" s="82"/>
      <c r="K20" s="82"/>
      <c r="L20" s="82"/>
      <c r="M20" s="81"/>
      <c r="N20" s="84"/>
      <c r="O20" s="84"/>
      <c r="P20" s="85"/>
      <c r="Q20" s="86"/>
      <c r="R20" s="96" t="str">
        <f t="shared" si="4"/>
        <v/>
      </c>
      <c r="AB20" s="119">
        <f t="shared" si="5"/>
        <v>0</v>
      </c>
      <c r="AC20" s="120">
        <f t="shared" si="5"/>
        <v>0</v>
      </c>
      <c r="AD20" s="67"/>
      <c r="AE20" s="41"/>
    </row>
    <row r="21" spans="1:31" ht="13.8" x14ac:dyDescent="0.25">
      <c r="A21" s="95">
        <v>43879</v>
      </c>
      <c r="B21" s="81">
        <v>1</v>
      </c>
      <c r="C21" s="81">
        <v>0</v>
      </c>
      <c r="D21" s="81">
        <v>0</v>
      </c>
      <c r="E21" s="81"/>
      <c r="F21" s="81">
        <f t="shared" si="0"/>
        <v>0</v>
      </c>
      <c r="G21" s="81">
        <f t="shared" si="1"/>
        <v>0</v>
      </c>
      <c r="H21" s="81">
        <f t="shared" si="2"/>
        <v>0</v>
      </c>
      <c r="I21" s="81">
        <f t="shared" si="3"/>
        <v>1</v>
      </c>
      <c r="J21" s="82"/>
      <c r="K21" s="82"/>
      <c r="L21" s="82"/>
      <c r="M21" s="81"/>
      <c r="N21" s="84"/>
      <c r="O21" s="84"/>
      <c r="P21" s="85"/>
      <c r="Q21" s="86"/>
      <c r="R21" s="96" t="str">
        <f t="shared" si="4"/>
        <v/>
      </c>
      <c r="AB21" s="119">
        <f t="shared" si="5"/>
        <v>0</v>
      </c>
      <c r="AC21" s="120">
        <f t="shared" si="5"/>
        <v>0</v>
      </c>
      <c r="AD21" s="67"/>
      <c r="AE21" s="41"/>
    </row>
    <row r="22" spans="1:31" ht="13.8" x14ac:dyDescent="0.25">
      <c r="A22" s="95">
        <v>43880</v>
      </c>
      <c r="B22" s="81">
        <v>1</v>
      </c>
      <c r="C22" s="81">
        <v>0</v>
      </c>
      <c r="D22" s="81">
        <v>0</v>
      </c>
      <c r="E22" s="81"/>
      <c r="F22" s="81">
        <f t="shared" si="0"/>
        <v>0</v>
      </c>
      <c r="G22" s="81">
        <f t="shared" si="1"/>
        <v>0</v>
      </c>
      <c r="H22" s="81">
        <f t="shared" si="2"/>
        <v>0</v>
      </c>
      <c r="I22" s="81">
        <f t="shared" si="3"/>
        <v>1</v>
      </c>
      <c r="J22" s="82"/>
      <c r="K22" s="82"/>
      <c r="L22" s="82"/>
      <c r="M22" s="83"/>
      <c r="N22" s="84"/>
      <c r="O22" s="84"/>
      <c r="P22" s="85"/>
      <c r="Q22" s="86"/>
      <c r="R22" s="96" t="str">
        <f t="shared" si="4"/>
        <v/>
      </c>
      <c r="AB22" s="119">
        <f t="shared" si="5"/>
        <v>0</v>
      </c>
      <c r="AC22" s="120">
        <f t="shared" si="5"/>
        <v>0</v>
      </c>
      <c r="AD22" s="67">
        <f t="shared" ref="AD22" si="6">INDEX(AB1:AB22,$AE$3)*$AD$2</f>
        <v>0</v>
      </c>
      <c r="AE22" s="41"/>
    </row>
    <row r="23" spans="1:31" ht="13.8" x14ac:dyDescent="0.25">
      <c r="A23" s="95">
        <v>43881</v>
      </c>
      <c r="B23" s="81">
        <v>1</v>
      </c>
      <c r="C23" s="81">
        <v>0</v>
      </c>
      <c r="D23" s="81">
        <v>0</v>
      </c>
      <c r="E23" s="81"/>
      <c r="F23" s="81">
        <f t="shared" si="0"/>
        <v>0</v>
      </c>
      <c r="G23" s="81">
        <f t="shared" si="1"/>
        <v>0</v>
      </c>
      <c r="H23" s="81">
        <f t="shared" si="2"/>
        <v>0</v>
      </c>
      <c r="I23" s="81">
        <f t="shared" si="3"/>
        <v>1</v>
      </c>
      <c r="J23" s="82"/>
      <c r="K23" s="82"/>
      <c r="L23" s="82"/>
      <c r="M23" s="81"/>
      <c r="N23" s="84"/>
      <c r="O23" s="84"/>
      <c r="P23" s="85"/>
      <c r="Q23" s="86"/>
      <c r="R23" s="96" t="str">
        <f t="shared" si="4"/>
        <v/>
      </c>
      <c r="AB23" s="119">
        <f t="shared" si="5"/>
        <v>0</v>
      </c>
      <c r="AC23" s="120">
        <f t="shared" si="5"/>
        <v>0</v>
      </c>
      <c r="AD23" s="67">
        <f t="shared" ref="AD23:AD86" si="7">INDEX(AB2:AB23,$AE$3)*$AD$2</f>
        <v>0</v>
      </c>
      <c r="AE23" s="41"/>
    </row>
    <row r="24" spans="1:31" ht="13.8" x14ac:dyDescent="0.25">
      <c r="A24" s="95">
        <v>43882</v>
      </c>
      <c r="B24" s="81">
        <v>1</v>
      </c>
      <c r="C24" s="81">
        <v>0</v>
      </c>
      <c r="D24" s="81">
        <v>0</v>
      </c>
      <c r="E24" s="81"/>
      <c r="F24" s="81">
        <f t="shared" si="0"/>
        <v>0</v>
      </c>
      <c r="G24" s="81">
        <f t="shared" si="1"/>
        <v>0</v>
      </c>
      <c r="H24" s="81">
        <f t="shared" si="2"/>
        <v>0</v>
      </c>
      <c r="I24" s="81">
        <f t="shared" si="3"/>
        <v>1</v>
      </c>
      <c r="J24" s="82"/>
      <c r="K24" s="82"/>
      <c r="L24" s="82"/>
      <c r="M24" s="81"/>
      <c r="N24" s="84"/>
      <c r="O24" s="84"/>
      <c r="P24" s="85"/>
      <c r="Q24" s="86"/>
      <c r="R24" s="96" t="str">
        <f t="shared" si="4"/>
        <v/>
      </c>
      <c r="AB24" s="119">
        <f t="shared" si="5"/>
        <v>0</v>
      </c>
      <c r="AC24" s="120">
        <f t="shared" si="5"/>
        <v>0</v>
      </c>
      <c r="AD24" s="67">
        <f t="shared" si="7"/>
        <v>0</v>
      </c>
      <c r="AE24" s="41"/>
    </row>
    <row r="25" spans="1:31" ht="13.8" x14ac:dyDescent="0.25">
      <c r="A25" s="95">
        <v>43883</v>
      </c>
      <c r="B25" s="81">
        <v>1</v>
      </c>
      <c r="C25" s="81">
        <v>0</v>
      </c>
      <c r="D25" s="81">
        <v>0</v>
      </c>
      <c r="E25" s="81"/>
      <c r="F25" s="81">
        <f t="shared" si="0"/>
        <v>0</v>
      </c>
      <c r="G25" s="81">
        <f t="shared" si="1"/>
        <v>0</v>
      </c>
      <c r="H25" s="81">
        <f t="shared" si="2"/>
        <v>0</v>
      </c>
      <c r="I25" s="81">
        <f t="shared" si="3"/>
        <v>1</v>
      </c>
      <c r="J25" s="82"/>
      <c r="K25" s="82"/>
      <c r="L25" s="82"/>
      <c r="M25" s="83"/>
      <c r="N25" s="84"/>
      <c r="O25" s="84"/>
      <c r="P25" s="85"/>
      <c r="Q25" s="86"/>
      <c r="R25" s="96" t="str">
        <f t="shared" si="4"/>
        <v/>
      </c>
      <c r="AB25" s="119">
        <f t="shared" si="5"/>
        <v>0</v>
      </c>
      <c r="AC25" s="120">
        <f t="shared" si="5"/>
        <v>0</v>
      </c>
      <c r="AD25" s="67">
        <f t="shared" si="7"/>
        <v>0</v>
      </c>
      <c r="AE25" s="41"/>
    </row>
    <row r="26" spans="1:31" ht="13.8" x14ac:dyDescent="0.25">
      <c r="A26" s="95">
        <v>43884</v>
      </c>
      <c r="B26" s="81">
        <v>1</v>
      </c>
      <c r="C26" s="81">
        <v>0</v>
      </c>
      <c r="D26" s="81">
        <v>0</v>
      </c>
      <c r="E26" s="81"/>
      <c r="F26" s="81">
        <f t="shared" si="0"/>
        <v>0</v>
      </c>
      <c r="G26" s="81">
        <f t="shared" si="1"/>
        <v>0</v>
      </c>
      <c r="H26" s="81">
        <f t="shared" si="2"/>
        <v>0</v>
      </c>
      <c r="I26" s="81">
        <f t="shared" si="3"/>
        <v>1</v>
      </c>
      <c r="J26" s="82"/>
      <c r="K26" s="82"/>
      <c r="L26" s="82"/>
      <c r="M26" s="81"/>
      <c r="N26" s="84"/>
      <c r="O26" s="84"/>
      <c r="P26" s="85"/>
      <c r="Q26" s="86"/>
      <c r="R26" s="96" t="str">
        <f t="shared" si="4"/>
        <v/>
      </c>
      <c r="AB26" s="119">
        <f t="shared" si="5"/>
        <v>0</v>
      </c>
      <c r="AC26" s="120">
        <f t="shared" si="5"/>
        <v>0</v>
      </c>
      <c r="AD26" s="67">
        <f t="shared" si="7"/>
        <v>0</v>
      </c>
      <c r="AE26" s="41"/>
    </row>
    <row r="27" spans="1:31" ht="13.8" x14ac:dyDescent="0.25">
      <c r="A27" s="95">
        <v>43885</v>
      </c>
      <c r="B27" s="81">
        <v>1</v>
      </c>
      <c r="C27" s="81">
        <v>0</v>
      </c>
      <c r="D27" s="81">
        <v>0</v>
      </c>
      <c r="E27" s="81"/>
      <c r="F27" s="81">
        <f t="shared" si="0"/>
        <v>0</v>
      </c>
      <c r="G27" s="81">
        <f t="shared" si="1"/>
        <v>0</v>
      </c>
      <c r="H27" s="81">
        <f t="shared" si="2"/>
        <v>0</v>
      </c>
      <c r="I27" s="81">
        <f t="shared" si="3"/>
        <v>1</v>
      </c>
      <c r="J27" s="82"/>
      <c r="K27" s="82"/>
      <c r="L27" s="82"/>
      <c r="M27" s="81"/>
      <c r="N27" s="84"/>
      <c r="O27" s="84"/>
      <c r="P27" s="85"/>
      <c r="Q27" s="86"/>
      <c r="R27" s="96" t="str">
        <f t="shared" si="4"/>
        <v/>
      </c>
      <c r="AB27" s="119">
        <f t="shared" si="5"/>
        <v>0</v>
      </c>
      <c r="AC27" s="120">
        <f t="shared" si="5"/>
        <v>0</v>
      </c>
      <c r="AD27" s="67">
        <f t="shared" si="7"/>
        <v>0</v>
      </c>
      <c r="AE27" s="41"/>
    </row>
    <row r="28" spans="1:31" ht="13.8" x14ac:dyDescent="0.25">
      <c r="A28" s="95">
        <v>43886</v>
      </c>
      <c r="B28" s="81">
        <v>1</v>
      </c>
      <c r="C28" s="81">
        <v>0</v>
      </c>
      <c r="D28" s="81">
        <v>0</v>
      </c>
      <c r="E28" s="81"/>
      <c r="F28" s="81">
        <f t="shared" si="0"/>
        <v>0</v>
      </c>
      <c r="G28" s="81">
        <f t="shared" si="1"/>
        <v>0</v>
      </c>
      <c r="H28" s="81">
        <f t="shared" si="2"/>
        <v>0</v>
      </c>
      <c r="I28" s="81">
        <f t="shared" si="3"/>
        <v>1</v>
      </c>
      <c r="J28" s="82"/>
      <c r="K28" s="82"/>
      <c r="L28" s="82"/>
      <c r="M28" s="81"/>
      <c r="N28" s="84"/>
      <c r="O28" s="84"/>
      <c r="P28" s="85"/>
      <c r="Q28" s="86"/>
      <c r="R28" s="96" t="str">
        <f t="shared" si="4"/>
        <v/>
      </c>
      <c r="AB28" s="119">
        <f t="shared" ref="AB28:AC43" si="8">AVERAGE(F22:F28)</f>
        <v>0</v>
      </c>
      <c r="AC28" s="120">
        <f t="shared" si="8"/>
        <v>0</v>
      </c>
      <c r="AD28" s="67">
        <f t="shared" si="7"/>
        <v>0</v>
      </c>
      <c r="AE28" s="41"/>
    </row>
    <row r="29" spans="1:31" ht="13.8" x14ac:dyDescent="0.25">
      <c r="A29" s="95">
        <v>43887</v>
      </c>
      <c r="B29" s="81">
        <v>2</v>
      </c>
      <c r="C29" s="81">
        <v>0</v>
      </c>
      <c r="D29" s="81">
        <v>0</v>
      </c>
      <c r="E29" s="81"/>
      <c r="F29" s="81">
        <f t="shared" si="0"/>
        <v>1</v>
      </c>
      <c r="G29" s="81">
        <f t="shared" si="1"/>
        <v>0</v>
      </c>
      <c r="H29" s="81">
        <f t="shared" si="2"/>
        <v>0</v>
      </c>
      <c r="I29" s="81">
        <f t="shared" si="3"/>
        <v>2</v>
      </c>
      <c r="J29" s="82"/>
      <c r="K29" s="82"/>
      <c r="L29" s="82"/>
      <c r="M29" s="81"/>
      <c r="N29" s="84"/>
      <c r="O29" s="84"/>
      <c r="P29" s="85"/>
      <c r="Q29" s="86"/>
      <c r="R29" s="96" t="str">
        <f t="shared" si="4"/>
        <v/>
      </c>
      <c r="AB29" s="119">
        <f t="shared" si="8"/>
        <v>0.14285714285714285</v>
      </c>
      <c r="AC29" s="120">
        <f t="shared" si="8"/>
        <v>0</v>
      </c>
      <c r="AD29" s="67">
        <f t="shared" si="7"/>
        <v>0</v>
      </c>
      <c r="AE29" s="41"/>
    </row>
    <row r="30" spans="1:31" ht="13.8" x14ac:dyDescent="0.25">
      <c r="A30" s="95">
        <v>43888</v>
      </c>
      <c r="B30" s="81">
        <v>3</v>
      </c>
      <c r="C30" s="81">
        <v>0</v>
      </c>
      <c r="D30" s="81">
        <v>0</v>
      </c>
      <c r="E30" s="81"/>
      <c r="F30" s="81">
        <f t="shared" si="0"/>
        <v>1</v>
      </c>
      <c r="G30" s="81">
        <f t="shared" si="1"/>
        <v>0</v>
      </c>
      <c r="H30" s="81">
        <f t="shared" si="2"/>
        <v>0</v>
      </c>
      <c r="I30" s="81">
        <f t="shared" si="3"/>
        <v>3</v>
      </c>
      <c r="J30" s="82"/>
      <c r="K30" s="82"/>
      <c r="L30" s="82"/>
      <c r="M30" s="81"/>
      <c r="N30" s="84"/>
      <c r="O30" s="84"/>
      <c r="P30" s="85"/>
      <c r="Q30" s="86"/>
      <c r="R30" s="96" t="str">
        <f t="shared" si="4"/>
        <v/>
      </c>
      <c r="AB30" s="119">
        <f t="shared" si="8"/>
        <v>0.2857142857142857</v>
      </c>
      <c r="AC30" s="120">
        <f t="shared" si="8"/>
        <v>0</v>
      </c>
      <c r="AD30" s="67">
        <f t="shared" si="7"/>
        <v>0</v>
      </c>
      <c r="AE30" s="41"/>
    </row>
    <row r="31" spans="1:31" ht="13.8" x14ac:dyDescent="0.25">
      <c r="A31" s="95">
        <v>43889</v>
      </c>
      <c r="B31" s="81">
        <v>11</v>
      </c>
      <c r="C31" s="81">
        <v>0</v>
      </c>
      <c r="D31" s="81">
        <v>0</v>
      </c>
      <c r="E31" s="81"/>
      <c r="F31" s="81">
        <f t="shared" si="0"/>
        <v>8</v>
      </c>
      <c r="G31" s="81">
        <f t="shared" si="1"/>
        <v>0</v>
      </c>
      <c r="H31" s="81">
        <f t="shared" si="2"/>
        <v>0</v>
      </c>
      <c r="I31" s="81">
        <f t="shared" si="3"/>
        <v>11</v>
      </c>
      <c r="J31" s="82"/>
      <c r="K31" s="82"/>
      <c r="L31" s="82"/>
      <c r="M31" s="83"/>
      <c r="N31" s="84"/>
      <c r="O31" s="84"/>
      <c r="P31" s="85"/>
      <c r="Q31" s="86"/>
      <c r="R31" s="96" t="str">
        <f t="shared" si="4"/>
        <v/>
      </c>
      <c r="AB31" s="119">
        <f t="shared" si="8"/>
        <v>1.4285714285714286</v>
      </c>
      <c r="AC31" s="120">
        <f t="shared" si="8"/>
        <v>0</v>
      </c>
      <c r="AD31" s="67">
        <f t="shared" si="7"/>
        <v>0</v>
      </c>
      <c r="AE31" s="41"/>
    </row>
    <row r="32" spans="1:31" ht="13.8" x14ac:dyDescent="0.25">
      <c r="A32" s="95">
        <v>43890</v>
      </c>
      <c r="B32" s="81">
        <v>14</v>
      </c>
      <c r="C32" s="81">
        <v>0</v>
      </c>
      <c r="D32" s="81">
        <v>0</v>
      </c>
      <c r="E32" s="81"/>
      <c r="F32" s="81">
        <f t="shared" si="0"/>
        <v>3</v>
      </c>
      <c r="G32" s="81">
        <f t="shared" si="1"/>
        <v>0</v>
      </c>
      <c r="H32" s="81">
        <f t="shared" si="2"/>
        <v>0</v>
      </c>
      <c r="I32" s="81">
        <f t="shared" si="3"/>
        <v>14</v>
      </c>
      <c r="J32" s="82"/>
      <c r="K32" s="82"/>
      <c r="L32" s="82"/>
      <c r="M32" s="81"/>
      <c r="N32" s="84"/>
      <c r="O32" s="84"/>
      <c r="P32" s="85"/>
      <c r="Q32" s="86"/>
      <c r="R32" s="96" t="str">
        <f t="shared" si="4"/>
        <v/>
      </c>
      <c r="AB32" s="119">
        <f t="shared" si="8"/>
        <v>1.8571428571428572</v>
      </c>
      <c r="AC32" s="120">
        <f t="shared" si="8"/>
        <v>0</v>
      </c>
      <c r="AD32" s="67">
        <f t="shared" si="7"/>
        <v>0</v>
      </c>
      <c r="AE32" s="41"/>
    </row>
    <row r="33" spans="1:31" ht="13.8" x14ac:dyDescent="0.25">
      <c r="A33" s="95">
        <v>43891</v>
      </c>
      <c r="B33" s="81">
        <v>14</v>
      </c>
      <c r="C33" s="81">
        <v>0</v>
      </c>
      <c r="D33" s="81">
        <v>0</v>
      </c>
      <c r="E33" s="81"/>
      <c r="F33" s="81">
        <f t="shared" si="0"/>
        <v>0</v>
      </c>
      <c r="G33" s="81">
        <f t="shared" si="1"/>
        <v>0</v>
      </c>
      <c r="H33" s="81">
        <f t="shared" si="2"/>
        <v>0</v>
      </c>
      <c r="I33" s="81">
        <f t="shared" si="3"/>
        <v>14</v>
      </c>
      <c r="J33" s="82">
        <f>F33/I32*$B$2/($B$2-B32)</f>
        <v>0</v>
      </c>
      <c r="K33" s="82">
        <f>G33/I32</f>
        <v>0</v>
      </c>
      <c r="L33" s="82">
        <f>H33/I32</f>
        <v>0</v>
      </c>
      <c r="M33" s="81">
        <v>0</v>
      </c>
      <c r="N33" s="84">
        <f>C33/B33</f>
        <v>0</v>
      </c>
      <c r="O33" s="84"/>
      <c r="P33" s="85">
        <f>D33/B33</f>
        <v>0</v>
      </c>
      <c r="Q33" s="87">
        <f>N33</f>
        <v>0</v>
      </c>
      <c r="R33" s="96">
        <f t="shared" ref="R33" si="9">IF(P33="","",1-SUM(P33:Q33))</f>
        <v>1</v>
      </c>
      <c r="AB33" s="119">
        <f t="shared" si="8"/>
        <v>1.8571428571428572</v>
      </c>
      <c r="AC33" s="120">
        <f t="shared" si="8"/>
        <v>0</v>
      </c>
      <c r="AD33" s="67">
        <f t="shared" si="7"/>
        <v>2.4285714285714285E-2</v>
      </c>
      <c r="AE33" s="41"/>
    </row>
    <row r="34" spans="1:31" ht="13.8" x14ac:dyDescent="0.25">
      <c r="A34" s="95">
        <v>43892</v>
      </c>
      <c r="B34" s="81">
        <v>19</v>
      </c>
      <c r="C34" s="81">
        <v>0</v>
      </c>
      <c r="D34" s="81">
        <v>0</v>
      </c>
      <c r="E34" s="81"/>
      <c r="F34" s="81">
        <f t="shared" si="0"/>
        <v>5</v>
      </c>
      <c r="G34" s="81">
        <f t="shared" si="1"/>
        <v>0</v>
      </c>
      <c r="H34" s="81">
        <f t="shared" si="2"/>
        <v>0</v>
      </c>
      <c r="I34" s="81">
        <f t="shared" si="3"/>
        <v>19</v>
      </c>
      <c r="J34" s="82">
        <f t="shared" ref="J34:J72" si="10">F34/I33*$B$2/($B$2-B33)</f>
        <v>0.35714335222907689</v>
      </c>
      <c r="K34" s="82">
        <f t="shared" ref="K34:K69" si="11">G34/I33</f>
        <v>0</v>
      </c>
      <c r="L34" s="82">
        <f t="shared" ref="L34:L69" si="12">H34/I33</f>
        <v>0</v>
      </c>
      <c r="M34" s="81">
        <v>0</v>
      </c>
      <c r="N34" s="84">
        <f t="shared" ref="N34:N82" si="13">C34/B34</f>
        <v>0</v>
      </c>
      <c r="O34" s="84"/>
      <c r="P34" s="85">
        <f t="shared" ref="P34:P97" si="14">D34/B34</f>
        <v>0</v>
      </c>
      <c r="Q34" s="87">
        <f t="shared" ref="Q34:Q97" si="15">N34</f>
        <v>0</v>
      </c>
      <c r="R34" s="96">
        <f t="shared" ref="R34:R97" si="16">IF(P34="","",1-SUM(P34:Q34))</f>
        <v>1</v>
      </c>
      <c r="AB34" s="119">
        <f t="shared" si="8"/>
        <v>2.5714285714285716</v>
      </c>
      <c r="AC34" s="120">
        <f t="shared" si="8"/>
        <v>0</v>
      </c>
      <c r="AD34" s="67">
        <f t="shared" si="7"/>
        <v>4.8571428571428571E-2</v>
      </c>
      <c r="AE34" s="41"/>
    </row>
    <row r="35" spans="1:31" ht="13.8" x14ac:dyDescent="0.25">
      <c r="A35" s="95">
        <v>43893</v>
      </c>
      <c r="B35" s="81">
        <v>32</v>
      </c>
      <c r="C35" s="81">
        <v>0</v>
      </c>
      <c r="D35" s="81">
        <v>0</v>
      </c>
      <c r="E35" s="81"/>
      <c r="F35" s="81">
        <f t="shared" si="0"/>
        <v>13</v>
      </c>
      <c r="G35" s="81">
        <f t="shared" si="1"/>
        <v>0</v>
      </c>
      <c r="H35" s="81">
        <f t="shared" si="2"/>
        <v>0</v>
      </c>
      <c r="I35" s="81">
        <f t="shared" si="3"/>
        <v>32</v>
      </c>
      <c r="J35" s="82">
        <f t="shared" si="10"/>
        <v>0.68421181354059812</v>
      </c>
      <c r="K35" s="82">
        <f t="shared" si="11"/>
        <v>0</v>
      </c>
      <c r="L35" s="82">
        <f t="shared" si="12"/>
        <v>0</v>
      </c>
      <c r="M35" s="83">
        <v>0</v>
      </c>
      <c r="N35" s="84">
        <f t="shared" si="13"/>
        <v>0</v>
      </c>
      <c r="O35" s="84"/>
      <c r="P35" s="85">
        <f t="shared" si="14"/>
        <v>0</v>
      </c>
      <c r="Q35" s="87">
        <f t="shared" si="15"/>
        <v>0</v>
      </c>
      <c r="R35" s="96">
        <f t="shared" si="16"/>
        <v>1</v>
      </c>
      <c r="AB35" s="119">
        <f t="shared" si="8"/>
        <v>4.4285714285714288</v>
      </c>
      <c r="AC35" s="120">
        <f t="shared" si="8"/>
        <v>0</v>
      </c>
      <c r="AD35" s="67">
        <f t="shared" si="7"/>
        <v>0.24285714285714288</v>
      </c>
      <c r="AE35" s="41"/>
    </row>
    <row r="36" spans="1:31" ht="13.8" x14ac:dyDescent="0.25">
      <c r="A36" s="95">
        <v>43894</v>
      </c>
      <c r="B36" s="81">
        <v>62</v>
      </c>
      <c r="C36" s="81">
        <v>0</v>
      </c>
      <c r="D36" s="81">
        <v>0</v>
      </c>
      <c r="E36" s="81"/>
      <c r="F36" s="81">
        <f t="shared" si="0"/>
        <v>30</v>
      </c>
      <c r="G36" s="81">
        <f t="shared" si="1"/>
        <v>0</v>
      </c>
      <c r="H36" s="81">
        <f t="shared" si="2"/>
        <v>0</v>
      </c>
      <c r="I36" s="81">
        <f t="shared" si="3"/>
        <v>62</v>
      </c>
      <c r="J36" s="82">
        <f t="shared" si="10"/>
        <v>0.937502970522613</v>
      </c>
      <c r="K36" s="82">
        <f t="shared" si="11"/>
        <v>0</v>
      </c>
      <c r="L36" s="82">
        <f t="shared" si="12"/>
        <v>0</v>
      </c>
      <c r="M36" s="81">
        <v>0</v>
      </c>
      <c r="N36" s="84">
        <f t="shared" si="13"/>
        <v>0</v>
      </c>
      <c r="O36" s="84"/>
      <c r="P36" s="85">
        <f t="shared" si="14"/>
        <v>0</v>
      </c>
      <c r="Q36" s="87">
        <f t="shared" si="15"/>
        <v>0</v>
      </c>
      <c r="R36" s="96">
        <f t="shared" si="16"/>
        <v>1</v>
      </c>
      <c r="AB36" s="119">
        <f t="shared" si="8"/>
        <v>8.5714285714285712</v>
      </c>
      <c r="AC36" s="120">
        <f t="shared" si="8"/>
        <v>0</v>
      </c>
      <c r="AD36" s="67">
        <f t="shared" si="7"/>
        <v>0.31571428571428573</v>
      </c>
      <c r="AE36" s="41"/>
    </row>
    <row r="37" spans="1:31" ht="13.8" x14ac:dyDescent="0.25">
      <c r="A37" s="95">
        <v>43895</v>
      </c>
      <c r="B37" s="81">
        <v>87</v>
      </c>
      <c r="C37" s="81">
        <v>0</v>
      </c>
      <c r="D37" s="81">
        <v>0</v>
      </c>
      <c r="E37" s="81"/>
      <c r="F37" s="81">
        <f t="shared" ref="F37:F62" si="17">B37-B36</f>
        <v>25</v>
      </c>
      <c r="G37" s="81">
        <f t="shared" ref="G37:G62" si="18">C37-C36</f>
        <v>0</v>
      </c>
      <c r="H37" s="81">
        <f t="shared" ref="H37:H62" si="19">D37-D36</f>
        <v>0</v>
      </c>
      <c r="I37" s="81">
        <f t="shared" si="3"/>
        <v>87</v>
      </c>
      <c r="J37" s="82">
        <f t="shared" si="10"/>
        <v>0.40322828189447701</v>
      </c>
      <c r="K37" s="82">
        <f t="shared" si="11"/>
        <v>0</v>
      </c>
      <c r="L37" s="82">
        <f t="shared" si="12"/>
        <v>0</v>
      </c>
      <c r="M37" s="83">
        <v>0</v>
      </c>
      <c r="N37" s="84">
        <f t="shared" si="13"/>
        <v>0</v>
      </c>
      <c r="O37" s="84"/>
      <c r="P37" s="85">
        <f t="shared" si="14"/>
        <v>0</v>
      </c>
      <c r="Q37" s="87">
        <f t="shared" si="15"/>
        <v>0</v>
      </c>
      <c r="R37" s="96">
        <f t="shared" si="16"/>
        <v>1</v>
      </c>
      <c r="AB37" s="119">
        <f t="shared" si="8"/>
        <v>12</v>
      </c>
      <c r="AC37" s="120">
        <f t="shared" si="8"/>
        <v>0</v>
      </c>
      <c r="AD37" s="67">
        <f t="shared" si="7"/>
        <v>0.31571428571428573</v>
      </c>
      <c r="AE37" s="41"/>
    </row>
    <row r="38" spans="1:31" ht="13.8" x14ac:dyDescent="0.25">
      <c r="A38" s="95">
        <v>43896</v>
      </c>
      <c r="B38" s="81">
        <v>146</v>
      </c>
      <c r="C38" s="81">
        <v>0</v>
      </c>
      <c r="D38" s="81">
        <v>0</v>
      </c>
      <c r="E38" s="81"/>
      <c r="F38" s="81">
        <f t="shared" si="17"/>
        <v>59</v>
      </c>
      <c r="G38" s="81">
        <f t="shared" si="18"/>
        <v>0</v>
      </c>
      <c r="H38" s="81">
        <f t="shared" si="19"/>
        <v>0</v>
      </c>
      <c r="I38" s="81">
        <f t="shared" si="3"/>
        <v>146</v>
      </c>
      <c r="J38" s="82">
        <f t="shared" si="10"/>
        <v>0.6781667615998509</v>
      </c>
      <c r="K38" s="82">
        <f t="shared" si="11"/>
        <v>0</v>
      </c>
      <c r="L38" s="82">
        <f t="shared" si="12"/>
        <v>0</v>
      </c>
      <c r="M38" s="81">
        <v>0</v>
      </c>
      <c r="N38" s="84">
        <f t="shared" si="13"/>
        <v>0</v>
      </c>
      <c r="O38" s="84"/>
      <c r="P38" s="85">
        <f t="shared" si="14"/>
        <v>0</v>
      </c>
      <c r="Q38" s="87">
        <f t="shared" si="15"/>
        <v>0</v>
      </c>
      <c r="R38" s="96">
        <f t="shared" si="16"/>
        <v>1</v>
      </c>
      <c r="AB38" s="119">
        <f t="shared" si="8"/>
        <v>19.285714285714285</v>
      </c>
      <c r="AC38" s="120">
        <f t="shared" si="8"/>
        <v>0</v>
      </c>
      <c r="AD38" s="67">
        <f t="shared" si="7"/>
        <v>0.43714285714285722</v>
      </c>
      <c r="AE38" s="41"/>
    </row>
    <row r="39" spans="1:31" ht="13.8" x14ac:dyDescent="0.25">
      <c r="A39" s="95">
        <v>43897</v>
      </c>
      <c r="B39" s="81">
        <v>179</v>
      </c>
      <c r="C39" s="81">
        <v>0</v>
      </c>
      <c r="D39" s="81">
        <v>0</v>
      </c>
      <c r="E39" s="81"/>
      <c r="F39" s="81">
        <f t="shared" si="17"/>
        <v>33</v>
      </c>
      <c r="G39" s="81">
        <f t="shared" si="18"/>
        <v>0</v>
      </c>
      <c r="H39" s="81">
        <f t="shared" si="19"/>
        <v>0</v>
      </c>
      <c r="I39" s="81">
        <f t="shared" si="3"/>
        <v>179</v>
      </c>
      <c r="J39" s="82">
        <f t="shared" si="10"/>
        <v>0.22603066487203297</v>
      </c>
      <c r="K39" s="82">
        <f t="shared" si="11"/>
        <v>0</v>
      </c>
      <c r="L39" s="82">
        <f t="shared" si="12"/>
        <v>0</v>
      </c>
      <c r="M39" s="81">
        <v>0</v>
      </c>
      <c r="N39" s="84">
        <f t="shared" si="13"/>
        <v>0</v>
      </c>
      <c r="O39" s="84"/>
      <c r="P39" s="85">
        <f t="shared" si="14"/>
        <v>0</v>
      </c>
      <c r="Q39" s="87">
        <f t="shared" si="15"/>
        <v>0</v>
      </c>
      <c r="R39" s="96">
        <f t="shared" si="16"/>
        <v>1</v>
      </c>
      <c r="AB39" s="119">
        <f t="shared" si="8"/>
        <v>23.571428571428573</v>
      </c>
      <c r="AC39" s="120">
        <f t="shared" si="8"/>
        <v>0</v>
      </c>
      <c r="AD39" s="67">
        <f t="shared" si="7"/>
        <v>0.752857142857143</v>
      </c>
      <c r="AE39" s="41">
        <f t="shared" ref="AE39:AE86" si="20">AC39/AD39</f>
        <v>0</v>
      </c>
    </row>
    <row r="40" spans="1:31" ht="13.8" x14ac:dyDescent="0.25">
      <c r="A40" s="95">
        <v>43898</v>
      </c>
      <c r="B40" s="81">
        <v>225</v>
      </c>
      <c r="C40" s="81">
        <v>0</v>
      </c>
      <c r="D40" s="81">
        <v>0</v>
      </c>
      <c r="E40" s="81"/>
      <c r="F40" s="81">
        <f t="shared" si="17"/>
        <v>46</v>
      </c>
      <c r="G40" s="81">
        <f t="shared" si="18"/>
        <v>0</v>
      </c>
      <c r="H40" s="81">
        <f t="shared" si="19"/>
        <v>0</v>
      </c>
      <c r="I40" s="81">
        <f t="shared" si="3"/>
        <v>225</v>
      </c>
      <c r="J40" s="82">
        <f t="shared" si="10"/>
        <v>0.2569877950911022</v>
      </c>
      <c r="K40" s="82">
        <f t="shared" si="11"/>
        <v>0</v>
      </c>
      <c r="L40" s="82">
        <f t="shared" si="12"/>
        <v>0</v>
      </c>
      <c r="M40" s="81">
        <v>0</v>
      </c>
      <c r="N40" s="84">
        <f t="shared" si="13"/>
        <v>0</v>
      </c>
      <c r="O40" s="84"/>
      <c r="P40" s="85">
        <f t="shared" si="14"/>
        <v>0</v>
      </c>
      <c r="Q40" s="87">
        <f t="shared" si="15"/>
        <v>0</v>
      </c>
      <c r="R40" s="96">
        <f t="shared" si="16"/>
        <v>1</v>
      </c>
      <c r="AB40" s="119">
        <f t="shared" si="8"/>
        <v>30.142857142857142</v>
      </c>
      <c r="AC40" s="120">
        <f t="shared" si="8"/>
        <v>0</v>
      </c>
      <c r="AD40" s="67">
        <f t="shared" si="7"/>
        <v>1.4571428571428573</v>
      </c>
      <c r="AE40" s="41">
        <f t="shared" si="20"/>
        <v>0</v>
      </c>
    </row>
    <row r="41" spans="1:31" ht="13.8" x14ac:dyDescent="0.25">
      <c r="A41" s="95">
        <v>43899</v>
      </c>
      <c r="B41" s="81">
        <v>326</v>
      </c>
      <c r="C41" s="81">
        <v>0</v>
      </c>
      <c r="D41" s="81">
        <v>0</v>
      </c>
      <c r="E41" s="81"/>
      <c r="F41" s="81">
        <f t="shared" si="17"/>
        <v>101</v>
      </c>
      <c r="G41" s="81">
        <f t="shared" si="18"/>
        <v>0</v>
      </c>
      <c r="H41" s="81">
        <f t="shared" si="19"/>
        <v>0</v>
      </c>
      <c r="I41" s="81">
        <f t="shared" si="3"/>
        <v>326</v>
      </c>
      <c r="J41" s="82">
        <f t="shared" si="10"/>
        <v>0.44889888983947429</v>
      </c>
      <c r="K41" s="82">
        <f t="shared" si="11"/>
        <v>0</v>
      </c>
      <c r="L41" s="82">
        <f t="shared" si="12"/>
        <v>0</v>
      </c>
      <c r="M41" s="81" t="e">
        <f t="shared" ref="M41:M65" si="21">J41/(K41+L41)</f>
        <v>#DIV/0!</v>
      </c>
      <c r="N41" s="84">
        <f t="shared" si="13"/>
        <v>0</v>
      </c>
      <c r="O41" s="84"/>
      <c r="P41" s="85">
        <f t="shared" si="14"/>
        <v>0</v>
      </c>
      <c r="Q41" s="87">
        <f t="shared" si="15"/>
        <v>0</v>
      </c>
      <c r="R41" s="96">
        <f t="shared" si="16"/>
        <v>1</v>
      </c>
      <c r="AB41" s="119">
        <f t="shared" si="8"/>
        <v>43.857142857142854</v>
      </c>
      <c r="AC41" s="120">
        <f t="shared" si="8"/>
        <v>0</v>
      </c>
      <c r="AD41" s="67">
        <f t="shared" si="7"/>
        <v>2.04</v>
      </c>
      <c r="AE41" s="41">
        <f t="shared" si="20"/>
        <v>0</v>
      </c>
    </row>
    <row r="42" spans="1:31" ht="13.8" x14ac:dyDescent="0.25">
      <c r="A42" s="95">
        <v>43900</v>
      </c>
      <c r="B42" s="81">
        <v>424</v>
      </c>
      <c r="C42" s="81">
        <v>1</v>
      </c>
      <c r="D42" s="81">
        <v>0</v>
      </c>
      <c r="E42" s="81"/>
      <c r="F42" s="81">
        <f t="shared" si="17"/>
        <v>98</v>
      </c>
      <c r="G42" s="81">
        <f t="shared" si="18"/>
        <v>1</v>
      </c>
      <c r="H42" s="81">
        <f t="shared" si="19"/>
        <v>0</v>
      </c>
      <c r="I42" s="81">
        <f t="shared" si="3"/>
        <v>423</v>
      </c>
      <c r="J42" s="82">
        <f t="shared" si="10"/>
        <v>0.30062320092221168</v>
      </c>
      <c r="K42" s="82">
        <f t="shared" si="11"/>
        <v>3.0674846625766872E-3</v>
      </c>
      <c r="L42" s="82">
        <f t="shared" si="12"/>
        <v>0</v>
      </c>
      <c r="M42" s="81">
        <v>0</v>
      </c>
      <c r="N42" s="84">
        <f t="shared" si="13"/>
        <v>2.3584905660377358E-3</v>
      </c>
      <c r="O42" s="84"/>
      <c r="P42" s="85">
        <f t="shared" si="14"/>
        <v>0</v>
      </c>
      <c r="Q42" s="87">
        <f t="shared" si="15"/>
        <v>2.3584905660377358E-3</v>
      </c>
      <c r="R42" s="96">
        <f t="shared" si="16"/>
        <v>0.99764150943396224</v>
      </c>
      <c r="AB42" s="119">
        <f t="shared" si="8"/>
        <v>56</v>
      </c>
      <c r="AC42" s="120">
        <f t="shared" si="8"/>
        <v>0.14285714285714285</v>
      </c>
      <c r="AD42" s="67">
        <f t="shared" si="7"/>
        <v>3.2785714285714285</v>
      </c>
      <c r="AE42" s="41">
        <f t="shared" si="20"/>
        <v>4.3572984749455333E-2</v>
      </c>
    </row>
    <row r="43" spans="1:31" ht="13.8" x14ac:dyDescent="0.25">
      <c r="A43" s="95">
        <v>43901</v>
      </c>
      <c r="B43" s="81">
        <v>620</v>
      </c>
      <c r="C43" s="81">
        <v>1</v>
      </c>
      <c r="D43" s="81">
        <v>0</v>
      </c>
      <c r="E43" s="81"/>
      <c r="F43" s="81">
        <f t="shared" si="17"/>
        <v>196</v>
      </c>
      <c r="G43" s="81">
        <f t="shared" si="18"/>
        <v>0</v>
      </c>
      <c r="H43" s="81">
        <f t="shared" si="19"/>
        <v>0</v>
      </c>
      <c r="I43" s="81">
        <f t="shared" si="3"/>
        <v>619</v>
      </c>
      <c r="J43" s="82">
        <f t="shared" si="10"/>
        <v>0.46337642804519441</v>
      </c>
      <c r="K43" s="82">
        <f t="shared" si="11"/>
        <v>0</v>
      </c>
      <c r="L43" s="82">
        <f t="shared" si="12"/>
        <v>0</v>
      </c>
      <c r="M43" s="81" t="e">
        <f t="shared" si="21"/>
        <v>#DIV/0!</v>
      </c>
      <c r="N43" s="84">
        <f t="shared" si="13"/>
        <v>1.6129032258064516E-3</v>
      </c>
      <c r="O43" s="84"/>
      <c r="P43" s="85">
        <f t="shared" si="14"/>
        <v>0</v>
      </c>
      <c r="Q43" s="87">
        <f t="shared" si="15"/>
        <v>1.6129032258064516E-3</v>
      </c>
      <c r="R43" s="96">
        <f t="shared" si="16"/>
        <v>0.99838709677419357</v>
      </c>
      <c r="AB43" s="119">
        <f t="shared" si="8"/>
        <v>79.714285714285708</v>
      </c>
      <c r="AC43" s="120">
        <f t="shared" si="8"/>
        <v>0.14285714285714285</v>
      </c>
      <c r="AD43" s="67">
        <f t="shared" si="7"/>
        <v>4.007142857142858</v>
      </c>
      <c r="AE43" s="41">
        <f t="shared" si="20"/>
        <v>3.5650623885917991E-2</v>
      </c>
    </row>
    <row r="44" spans="1:31" ht="13.8" x14ac:dyDescent="0.25">
      <c r="A44" s="95">
        <v>43902</v>
      </c>
      <c r="B44" s="81">
        <v>771</v>
      </c>
      <c r="C44" s="81">
        <v>2</v>
      </c>
      <c r="D44" s="81">
        <v>0</v>
      </c>
      <c r="E44" s="81"/>
      <c r="F44" s="81">
        <f t="shared" si="17"/>
        <v>151</v>
      </c>
      <c r="G44" s="81">
        <f t="shared" si="18"/>
        <v>1</v>
      </c>
      <c r="H44" s="81">
        <f t="shared" si="19"/>
        <v>0</v>
      </c>
      <c r="I44" s="81">
        <f t="shared" si="3"/>
        <v>769</v>
      </c>
      <c r="J44" s="82">
        <f t="shared" si="10"/>
        <v>0.24395681833708091</v>
      </c>
      <c r="K44" s="82">
        <f t="shared" si="11"/>
        <v>1.6155088852988692E-3</v>
      </c>
      <c r="L44" s="82">
        <f t="shared" si="12"/>
        <v>0</v>
      </c>
      <c r="M44" s="81">
        <v>0</v>
      </c>
      <c r="N44" s="84">
        <f t="shared" si="13"/>
        <v>2.5940337224383916E-3</v>
      </c>
      <c r="O44" s="84"/>
      <c r="P44" s="85">
        <f t="shared" si="14"/>
        <v>0</v>
      </c>
      <c r="Q44" s="87">
        <f t="shared" si="15"/>
        <v>2.5940337224383916E-3</v>
      </c>
      <c r="R44" s="96">
        <f t="shared" si="16"/>
        <v>0.99740596627756162</v>
      </c>
      <c r="AB44" s="119">
        <f t="shared" ref="AB44:AC59" si="22">AVERAGE(F38:F44)</f>
        <v>97.714285714285708</v>
      </c>
      <c r="AC44" s="120">
        <f t="shared" si="22"/>
        <v>0.2857142857142857</v>
      </c>
      <c r="AD44" s="67">
        <f t="shared" si="7"/>
        <v>5.1242857142857146</v>
      </c>
      <c r="AE44" s="41">
        <f t="shared" si="20"/>
        <v>5.5756899916364643E-2</v>
      </c>
    </row>
    <row r="45" spans="1:31" ht="13.8" x14ac:dyDescent="0.25">
      <c r="A45" s="95">
        <v>43903</v>
      </c>
      <c r="B45" s="81">
        <v>923</v>
      </c>
      <c r="C45" s="81">
        <v>3</v>
      </c>
      <c r="D45" s="81">
        <v>0</v>
      </c>
      <c r="E45" s="81"/>
      <c r="F45" s="81">
        <f t="shared" si="17"/>
        <v>152</v>
      </c>
      <c r="G45" s="81">
        <f t="shared" si="18"/>
        <v>1</v>
      </c>
      <c r="H45" s="81">
        <f t="shared" si="19"/>
        <v>0</v>
      </c>
      <c r="I45" s="81">
        <f t="shared" si="3"/>
        <v>920</v>
      </c>
      <c r="J45" s="82">
        <f t="shared" si="10"/>
        <v>0.19767438868492931</v>
      </c>
      <c r="K45" s="82">
        <f t="shared" si="11"/>
        <v>1.3003901170351106E-3</v>
      </c>
      <c r="L45" s="82">
        <f t="shared" si="12"/>
        <v>0</v>
      </c>
      <c r="M45" s="81">
        <v>0</v>
      </c>
      <c r="N45" s="84">
        <f t="shared" si="13"/>
        <v>3.2502708559046588E-3</v>
      </c>
      <c r="O45" s="84"/>
      <c r="P45" s="85">
        <f t="shared" si="14"/>
        <v>0</v>
      </c>
      <c r="Q45" s="87">
        <f t="shared" si="15"/>
        <v>3.2502708559046588E-3</v>
      </c>
      <c r="R45" s="96">
        <f t="shared" si="16"/>
        <v>0.99674972914409532</v>
      </c>
      <c r="AB45" s="119">
        <f t="shared" si="22"/>
        <v>111</v>
      </c>
      <c r="AC45" s="120">
        <f t="shared" si="22"/>
        <v>0.42857142857142855</v>
      </c>
      <c r="AD45" s="67">
        <f t="shared" si="7"/>
        <v>7.4557142857142855</v>
      </c>
      <c r="AE45" s="41">
        <f t="shared" si="20"/>
        <v>5.7482276298141406E-2</v>
      </c>
    </row>
    <row r="46" spans="1:31" ht="13.8" x14ac:dyDescent="0.25">
      <c r="A46" s="97">
        <v>43904</v>
      </c>
      <c r="B46" s="88">
        <v>994</v>
      </c>
      <c r="C46" s="88">
        <v>5</v>
      </c>
      <c r="D46" s="88">
        <v>0</v>
      </c>
      <c r="E46" s="88"/>
      <c r="F46" s="88">
        <f t="shared" si="17"/>
        <v>71</v>
      </c>
      <c r="G46" s="88">
        <f t="shared" si="18"/>
        <v>2</v>
      </c>
      <c r="H46" s="88">
        <f t="shared" si="19"/>
        <v>0</v>
      </c>
      <c r="I46" s="88">
        <f t="shared" si="3"/>
        <v>989</v>
      </c>
      <c r="J46" s="82">
        <f t="shared" si="10"/>
        <v>7.7180966827331013E-2</v>
      </c>
      <c r="K46" s="89">
        <f t="shared" si="11"/>
        <v>2.1739130434782609E-3</v>
      </c>
      <c r="L46" s="89">
        <f t="shared" si="12"/>
        <v>0</v>
      </c>
      <c r="M46" s="88">
        <f t="shared" si="21"/>
        <v>35.503244740572264</v>
      </c>
      <c r="N46" s="84">
        <f t="shared" si="13"/>
        <v>5.0301810865191147E-3</v>
      </c>
      <c r="O46" s="84"/>
      <c r="P46" s="85">
        <f t="shared" si="14"/>
        <v>0</v>
      </c>
      <c r="Q46" s="87">
        <f t="shared" si="15"/>
        <v>5.0301810865191147E-3</v>
      </c>
      <c r="R46" s="96">
        <f t="shared" si="16"/>
        <v>0.99496981891348091</v>
      </c>
      <c r="AB46" s="119">
        <f t="shared" si="22"/>
        <v>116.42857142857143</v>
      </c>
      <c r="AC46" s="120">
        <f t="shared" si="22"/>
        <v>0.7142857142857143</v>
      </c>
      <c r="AD46" s="67">
        <f t="shared" si="7"/>
        <v>9.5200000000000014</v>
      </c>
      <c r="AE46" s="41">
        <f t="shared" si="20"/>
        <v>7.5030012004801916E-2</v>
      </c>
    </row>
    <row r="47" spans="1:31" ht="13.8" x14ac:dyDescent="0.25">
      <c r="A47" s="98">
        <v>43905</v>
      </c>
      <c r="B47" s="90">
        <v>1063</v>
      </c>
      <c r="C47" s="90">
        <v>7</v>
      </c>
      <c r="D47" s="90">
        <v>0</v>
      </c>
      <c r="E47" s="90"/>
      <c r="F47" s="90">
        <f t="shared" si="17"/>
        <v>69</v>
      </c>
      <c r="G47" s="90">
        <f t="shared" si="18"/>
        <v>2</v>
      </c>
      <c r="H47" s="90">
        <f t="shared" si="19"/>
        <v>0</v>
      </c>
      <c r="I47" s="90">
        <f t="shared" si="3"/>
        <v>1056</v>
      </c>
      <c r="J47" s="91">
        <f t="shared" si="10"/>
        <v>6.9774309257587777E-2</v>
      </c>
      <c r="K47" s="91">
        <f t="shared" si="11"/>
        <v>2.0222446916076846E-3</v>
      </c>
      <c r="L47" s="91">
        <f t="shared" si="12"/>
        <v>0</v>
      </c>
      <c r="M47" s="90">
        <f t="shared" si="21"/>
        <v>34.503395927877158</v>
      </c>
      <c r="N47" s="92">
        <f t="shared" si="13"/>
        <v>6.58513640639699E-3</v>
      </c>
      <c r="O47" s="92"/>
      <c r="P47" s="85">
        <f t="shared" si="14"/>
        <v>0</v>
      </c>
      <c r="Q47" s="87">
        <f t="shared" si="15"/>
        <v>6.58513640639699E-3</v>
      </c>
      <c r="R47" s="96">
        <f t="shared" si="16"/>
        <v>0.99341486359360298</v>
      </c>
      <c r="AB47" s="119">
        <f t="shared" si="22"/>
        <v>119.71428571428571</v>
      </c>
      <c r="AC47" s="120">
        <f t="shared" si="22"/>
        <v>1</v>
      </c>
      <c r="AD47" s="67">
        <f t="shared" si="7"/>
        <v>13.551428571428572</v>
      </c>
      <c r="AE47" s="41">
        <f t="shared" si="20"/>
        <v>7.379295804343243E-2</v>
      </c>
    </row>
    <row r="48" spans="1:31" ht="13.8" x14ac:dyDescent="0.25">
      <c r="A48" s="97">
        <v>43906</v>
      </c>
      <c r="B48" s="88">
        <v>1146</v>
      </c>
      <c r="C48" s="88">
        <v>8</v>
      </c>
      <c r="D48" s="88">
        <v>0</v>
      </c>
      <c r="E48" s="88" t="s">
        <v>163</v>
      </c>
      <c r="F48" s="88">
        <f t="shared" si="17"/>
        <v>83</v>
      </c>
      <c r="G48" s="88">
        <f t="shared" si="18"/>
        <v>1</v>
      </c>
      <c r="H48" s="88">
        <f t="shared" si="19"/>
        <v>0</v>
      </c>
      <c r="I48" s="88">
        <f t="shared" si="3"/>
        <v>1138</v>
      </c>
      <c r="J48" s="82">
        <f t="shared" si="10"/>
        <v>7.8606758617359149E-2</v>
      </c>
      <c r="K48" s="89">
        <f t="shared" si="11"/>
        <v>9.46969696969697E-4</v>
      </c>
      <c r="L48" s="89">
        <f t="shared" si="12"/>
        <v>0</v>
      </c>
      <c r="M48" s="88">
        <f t="shared" si="21"/>
        <v>83.008737099931253</v>
      </c>
      <c r="N48" s="84">
        <f t="shared" si="13"/>
        <v>6.9808027923211171E-3</v>
      </c>
      <c r="O48" s="84"/>
      <c r="P48" s="85">
        <f t="shared" si="14"/>
        <v>0</v>
      </c>
      <c r="Q48" s="87">
        <f t="shared" si="15"/>
        <v>6.9808027923211171E-3</v>
      </c>
      <c r="R48" s="96">
        <f t="shared" si="16"/>
        <v>0.99301919720767884</v>
      </c>
      <c r="AB48" s="119">
        <f t="shared" si="22"/>
        <v>117.14285714285714</v>
      </c>
      <c r="AC48" s="120">
        <f t="shared" si="22"/>
        <v>1.1428571428571428</v>
      </c>
      <c r="AD48" s="67">
        <f t="shared" si="7"/>
        <v>16.611428571428572</v>
      </c>
      <c r="AE48" s="41">
        <f t="shared" si="20"/>
        <v>6.8799449604403165E-2</v>
      </c>
    </row>
    <row r="49" spans="1:31" ht="13.8" x14ac:dyDescent="0.25">
      <c r="A49" s="97">
        <v>43907</v>
      </c>
      <c r="B49" s="88">
        <v>1265</v>
      </c>
      <c r="C49" s="88">
        <v>14</v>
      </c>
      <c r="D49" s="88">
        <v>0</v>
      </c>
      <c r="E49" s="88"/>
      <c r="F49" s="88">
        <f t="shared" si="17"/>
        <v>119</v>
      </c>
      <c r="G49" s="88">
        <f t="shared" si="18"/>
        <v>6</v>
      </c>
      <c r="H49" s="88">
        <f t="shared" si="19"/>
        <v>0</v>
      </c>
      <c r="I49" s="88">
        <f t="shared" si="3"/>
        <v>1251</v>
      </c>
      <c r="J49" s="82">
        <f t="shared" si="10"/>
        <v>0.10458128725075264</v>
      </c>
      <c r="K49" s="89">
        <f t="shared" si="11"/>
        <v>5.272407732864675E-3</v>
      </c>
      <c r="L49" s="89">
        <f t="shared" si="12"/>
        <v>0</v>
      </c>
      <c r="M49" s="88">
        <f t="shared" si="21"/>
        <v>19.835584148559416</v>
      </c>
      <c r="N49" s="84">
        <f t="shared" si="13"/>
        <v>1.1067193675889328E-2</v>
      </c>
      <c r="O49" s="84"/>
      <c r="P49" s="85">
        <f t="shared" si="14"/>
        <v>0</v>
      </c>
      <c r="Q49" s="87">
        <f t="shared" si="15"/>
        <v>1.1067193675889328E-2</v>
      </c>
      <c r="R49" s="96">
        <f t="shared" si="16"/>
        <v>0.98893280632411062</v>
      </c>
      <c r="AB49" s="119">
        <f t="shared" si="22"/>
        <v>120.14285714285714</v>
      </c>
      <c r="AC49" s="120">
        <f t="shared" si="22"/>
        <v>1.8571428571428572</v>
      </c>
      <c r="AD49" s="67">
        <f t="shared" si="7"/>
        <v>18.87</v>
      </c>
      <c r="AE49" s="41">
        <f t="shared" si="20"/>
        <v>9.8417745476569007E-2</v>
      </c>
    </row>
    <row r="50" spans="1:31" ht="13.8" x14ac:dyDescent="0.25">
      <c r="A50" s="97">
        <v>43908</v>
      </c>
      <c r="B50" s="88">
        <v>1410</v>
      </c>
      <c r="C50" s="88">
        <v>21</v>
      </c>
      <c r="D50" s="93">
        <v>0</v>
      </c>
      <c r="E50" s="93"/>
      <c r="F50" s="88">
        <f t="shared" si="17"/>
        <v>145</v>
      </c>
      <c r="G50" s="88">
        <f t="shared" si="18"/>
        <v>7</v>
      </c>
      <c r="H50" s="88">
        <f t="shared" si="19"/>
        <v>0</v>
      </c>
      <c r="I50" s="88">
        <f t="shared" si="3"/>
        <v>1389</v>
      </c>
      <c r="J50" s="82">
        <f t="shared" si="10"/>
        <v>0.11592179415508988</v>
      </c>
      <c r="K50" s="89">
        <f t="shared" si="11"/>
        <v>5.5955235811350921E-3</v>
      </c>
      <c r="L50" s="89">
        <f t="shared" si="12"/>
        <v>0</v>
      </c>
      <c r="M50" s="88">
        <f t="shared" si="21"/>
        <v>20.716880641145348</v>
      </c>
      <c r="N50" s="84">
        <f t="shared" si="13"/>
        <v>1.4893617021276596E-2</v>
      </c>
      <c r="O50" s="84"/>
      <c r="P50" s="85">
        <f t="shared" si="14"/>
        <v>0</v>
      </c>
      <c r="Q50" s="87">
        <f t="shared" si="15"/>
        <v>1.4893617021276596E-2</v>
      </c>
      <c r="R50" s="96">
        <f t="shared" si="16"/>
        <v>0.98510638297872344</v>
      </c>
      <c r="AB50" s="119">
        <f t="shared" si="22"/>
        <v>112.85714285714286</v>
      </c>
      <c r="AC50" s="120">
        <f t="shared" si="22"/>
        <v>2.8571428571428572</v>
      </c>
      <c r="AD50" s="67">
        <f t="shared" si="7"/>
        <v>19.792857142857144</v>
      </c>
      <c r="AE50" s="41">
        <f t="shared" si="20"/>
        <v>0.14435221941537349</v>
      </c>
    </row>
    <row r="51" spans="1:31" ht="13.8" x14ac:dyDescent="0.25">
      <c r="A51" s="97">
        <v>43909</v>
      </c>
      <c r="B51" s="88">
        <v>1553</v>
      </c>
      <c r="C51" s="88">
        <v>30</v>
      </c>
      <c r="D51" s="93">
        <v>0</v>
      </c>
      <c r="E51" s="93"/>
      <c r="F51" s="88">
        <f t="shared" si="17"/>
        <v>143</v>
      </c>
      <c r="G51" s="88">
        <f t="shared" si="18"/>
        <v>9</v>
      </c>
      <c r="H51" s="88">
        <f t="shared" si="19"/>
        <v>0</v>
      </c>
      <c r="I51" s="88">
        <f t="shared" si="3"/>
        <v>1523</v>
      </c>
      <c r="J51" s="82">
        <f t="shared" si="10"/>
        <v>0.10296613938587609</v>
      </c>
      <c r="K51" s="89">
        <f t="shared" si="11"/>
        <v>6.4794816414686825E-3</v>
      </c>
      <c r="L51" s="89">
        <f t="shared" si="12"/>
        <v>0</v>
      </c>
      <c r="M51" s="88">
        <f t="shared" si="21"/>
        <v>15.891107511886878</v>
      </c>
      <c r="N51" s="84">
        <f t="shared" si="13"/>
        <v>1.9317450096587252E-2</v>
      </c>
      <c r="O51" s="84"/>
      <c r="P51" s="85">
        <f t="shared" si="14"/>
        <v>0</v>
      </c>
      <c r="Q51" s="87">
        <f t="shared" si="15"/>
        <v>1.9317450096587252E-2</v>
      </c>
      <c r="R51" s="96">
        <f t="shared" si="16"/>
        <v>0.98068254990341275</v>
      </c>
      <c r="AB51" s="119">
        <f t="shared" si="22"/>
        <v>111.71428571428571</v>
      </c>
      <c r="AC51" s="120">
        <f t="shared" si="22"/>
        <v>4</v>
      </c>
      <c r="AD51" s="67">
        <f t="shared" si="7"/>
        <v>20.351428571428571</v>
      </c>
      <c r="AE51" s="41">
        <f t="shared" si="20"/>
        <v>0.19654639898918996</v>
      </c>
    </row>
    <row r="52" spans="1:31" ht="13.8" x14ac:dyDescent="0.25">
      <c r="A52" s="97">
        <v>43910</v>
      </c>
      <c r="B52" s="88">
        <v>1733</v>
      </c>
      <c r="C52" s="88">
        <v>38</v>
      </c>
      <c r="D52" s="93">
        <v>0</v>
      </c>
      <c r="E52" s="93"/>
      <c r="F52" s="88">
        <f t="shared" si="17"/>
        <v>180</v>
      </c>
      <c r="G52" s="88">
        <f t="shared" si="18"/>
        <v>8</v>
      </c>
      <c r="H52" s="88">
        <f t="shared" si="19"/>
        <v>0</v>
      </c>
      <c r="I52" s="88">
        <f t="shared" si="3"/>
        <v>1695</v>
      </c>
      <c r="J52" s="82">
        <f t="shared" si="10"/>
        <v>0.11820596421470428</v>
      </c>
      <c r="K52" s="89">
        <f t="shared" si="11"/>
        <v>5.2527905449770186E-3</v>
      </c>
      <c r="L52" s="89">
        <f t="shared" si="12"/>
        <v>0</v>
      </c>
      <c r="M52" s="88">
        <f t="shared" si="21"/>
        <v>22.503460437374329</v>
      </c>
      <c r="N52" s="84">
        <f t="shared" si="13"/>
        <v>2.1927293710328911E-2</v>
      </c>
      <c r="O52" s="84"/>
      <c r="P52" s="85">
        <f t="shared" si="14"/>
        <v>0</v>
      </c>
      <c r="Q52" s="87">
        <f t="shared" si="15"/>
        <v>2.1927293710328911E-2</v>
      </c>
      <c r="R52" s="96">
        <f t="shared" si="16"/>
        <v>0.97807270628967113</v>
      </c>
      <c r="AB52" s="119">
        <f t="shared" si="22"/>
        <v>115.71428571428571</v>
      </c>
      <c r="AC52" s="120">
        <f t="shared" si="22"/>
        <v>5</v>
      </c>
      <c r="AD52" s="67">
        <f t="shared" si="7"/>
        <v>19.914285714285715</v>
      </c>
      <c r="AE52" s="41">
        <f t="shared" si="20"/>
        <v>0.25107604017216645</v>
      </c>
    </row>
    <row r="53" spans="1:31" ht="13.8" x14ac:dyDescent="0.25">
      <c r="A53" s="97">
        <v>43911</v>
      </c>
      <c r="B53" s="88">
        <v>1868</v>
      </c>
      <c r="C53" s="88">
        <v>49</v>
      </c>
      <c r="D53" s="93">
        <v>0</v>
      </c>
      <c r="E53" s="93"/>
      <c r="F53" s="88">
        <f t="shared" si="17"/>
        <v>135</v>
      </c>
      <c r="G53" s="88">
        <f t="shared" si="18"/>
        <v>11</v>
      </c>
      <c r="H53" s="88">
        <f t="shared" si="19"/>
        <v>0</v>
      </c>
      <c r="I53" s="88">
        <f t="shared" si="3"/>
        <v>1819</v>
      </c>
      <c r="J53" s="82">
        <f t="shared" si="10"/>
        <v>7.9659687034223131E-2</v>
      </c>
      <c r="K53" s="89">
        <f t="shared" si="11"/>
        <v>6.4896755162241887E-3</v>
      </c>
      <c r="L53" s="89">
        <f t="shared" si="12"/>
        <v>0</v>
      </c>
      <c r="M53" s="88">
        <f t="shared" si="21"/>
        <v>12.274833593000746</v>
      </c>
      <c r="N53" s="84">
        <f t="shared" si="13"/>
        <v>2.6231263383297645E-2</v>
      </c>
      <c r="O53" s="84"/>
      <c r="P53" s="85">
        <f t="shared" si="14"/>
        <v>0</v>
      </c>
      <c r="Q53" s="87">
        <f t="shared" si="15"/>
        <v>2.6231263383297645E-2</v>
      </c>
      <c r="R53" s="96">
        <f t="shared" si="16"/>
        <v>0.97376873661670238</v>
      </c>
      <c r="AB53" s="119">
        <f t="shared" si="22"/>
        <v>124.85714285714286</v>
      </c>
      <c r="AC53" s="120">
        <f t="shared" si="22"/>
        <v>6.2857142857142856</v>
      </c>
      <c r="AD53" s="67">
        <f t="shared" si="7"/>
        <v>20.424285714285716</v>
      </c>
      <c r="AE53" s="41">
        <f t="shared" si="20"/>
        <v>0.30775687207106384</v>
      </c>
    </row>
    <row r="54" spans="1:31" ht="13.8" x14ac:dyDescent="0.25">
      <c r="A54" s="95">
        <v>43912</v>
      </c>
      <c r="B54" s="81">
        <v>1986</v>
      </c>
      <c r="C54" s="81">
        <v>60</v>
      </c>
      <c r="D54" s="81">
        <v>0</v>
      </c>
      <c r="E54" s="81"/>
      <c r="F54" s="81">
        <f t="shared" si="17"/>
        <v>118</v>
      </c>
      <c r="G54" s="81">
        <f t="shared" si="18"/>
        <v>11</v>
      </c>
      <c r="H54" s="88">
        <f t="shared" si="19"/>
        <v>0</v>
      </c>
      <c r="I54" s="81">
        <f t="shared" si="3"/>
        <v>1926</v>
      </c>
      <c r="J54" s="82">
        <f t="shared" si="10"/>
        <v>6.4882809117343829E-2</v>
      </c>
      <c r="K54" s="82">
        <f t="shared" si="11"/>
        <v>6.0472787245739413E-3</v>
      </c>
      <c r="L54" s="82">
        <f t="shared" si="12"/>
        <v>0</v>
      </c>
      <c r="M54" s="81">
        <f t="shared" si="21"/>
        <v>10.729257253131676</v>
      </c>
      <c r="N54" s="84">
        <f t="shared" si="13"/>
        <v>3.0211480362537766E-2</v>
      </c>
      <c r="O54" s="84"/>
      <c r="P54" s="85">
        <f t="shared" si="14"/>
        <v>0</v>
      </c>
      <c r="Q54" s="87">
        <f t="shared" si="15"/>
        <v>3.0211480362537766E-2</v>
      </c>
      <c r="R54" s="96">
        <f t="shared" si="16"/>
        <v>0.96978851963746227</v>
      </c>
      <c r="AB54" s="119">
        <f t="shared" si="22"/>
        <v>131.85714285714286</v>
      </c>
      <c r="AC54" s="120">
        <f t="shared" si="22"/>
        <v>7.5714285714285712</v>
      </c>
      <c r="AD54" s="67">
        <f t="shared" si="7"/>
        <v>19.185714285714287</v>
      </c>
      <c r="AE54" s="41">
        <f t="shared" si="20"/>
        <v>0.39463886820551003</v>
      </c>
    </row>
    <row r="55" spans="1:31" ht="13.8" x14ac:dyDescent="0.25">
      <c r="A55" s="95">
        <v>43913</v>
      </c>
      <c r="B55" s="81">
        <v>2168</v>
      </c>
      <c r="C55" s="81">
        <v>81</v>
      </c>
      <c r="D55" s="81">
        <v>0</v>
      </c>
      <c r="E55" s="81"/>
      <c r="F55" s="81">
        <f t="shared" si="17"/>
        <v>182</v>
      </c>
      <c r="G55" s="81">
        <f t="shared" si="18"/>
        <v>21</v>
      </c>
      <c r="H55" s="88">
        <f t="shared" si="19"/>
        <v>0</v>
      </c>
      <c r="I55" s="81">
        <f t="shared" si="3"/>
        <v>2087</v>
      </c>
      <c r="J55" s="82">
        <f t="shared" si="10"/>
        <v>9.4514951698156394E-2</v>
      </c>
      <c r="K55" s="82">
        <f t="shared" si="11"/>
        <v>1.0903426791277258E-2</v>
      </c>
      <c r="L55" s="82">
        <f t="shared" si="12"/>
        <v>0</v>
      </c>
      <c r="M55" s="83">
        <f t="shared" si="21"/>
        <v>8.6683712843166294</v>
      </c>
      <c r="N55" s="84">
        <f t="shared" si="13"/>
        <v>3.7361623616236163E-2</v>
      </c>
      <c r="O55" s="84"/>
      <c r="P55" s="85">
        <f t="shared" si="14"/>
        <v>0</v>
      </c>
      <c r="Q55" s="87">
        <f t="shared" si="15"/>
        <v>3.7361623616236163E-2</v>
      </c>
      <c r="R55" s="96">
        <f t="shared" si="16"/>
        <v>0.96263837638376382</v>
      </c>
      <c r="AB55" s="119">
        <f t="shared" si="22"/>
        <v>146</v>
      </c>
      <c r="AC55" s="120">
        <f t="shared" si="22"/>
        <v>10.428571428571429</v>
      </c>
      <c r="AD55" s="67">
        <f t="shared" si="7"/>
        <v>18.991428571428571</v>
      </c>
      <c r="AE55" s="41">
        <f t="shared" si="20"/>
        <v>0.54911990371596209</v>
      </c>
    </row>
    <row r="56" spans="1:31" ht="13.8" x14ac:dyDescent="0.25">
      <c r="A56" s="95">
        <v>43914</v>
      </c>
      <c r="B56" s="81">
        <v>2398</v>
      </c>
      <c r="C56" s="81">
        <v>103</v>
      </c>
      <c r="D56" s="81">
        <v>0</v>
      </c>
      <c r="E56" s="81"/>
      <c r="F56" s="81">
        <f t="shared" si="17"/>
        <v>230</v>
      </c>
      <c r="G56" s="81">
        <f t="shared" si="18"/>
        <v>22</v>
      </c>
      <c r="H56" s="88">
        <f t="shared" si="19"/>
        <v>0</v>
      </c>
      <c r="I56" s="81">
        <f t="shared" si="3"/>
        <v>2295</v>
      </c>
      <c r="J56" s="82">
        <f t="shared" si="10"/>
        <v>0.1102297002833751</v>
      </c>
      <c r="K56" s="82">
        <f t="shared" si="11"/>
        <v>1.0541447053186392E-2</v>
      </c>
      <c r="L56" s="82">
        <f t="shared" si="12"/>
        <v>0</v>
      </c>
      <c r="M56" s="81">
        <f t="shared" si="21"/>
        <v>10.45679020415472</v>
      </c>
      <c r="N56" s="84">
        <f t="shared" si="13"/>
        <v>4.2952460383653045E-2</v>
      </c>
      <c r="O56" s="84"/>
      <c r="P56" s="85">
        <f t="shared" si="14"/>
        <v>0</v>
      </c>
      <c r="Q56" s="87">
        <f t="shared" si="15"/>
        <v>4.2952460383653045E-2</v>
      </c>
      <c r="R56" s="96">
        <f t="shared" si="16"/>
        <v>0.95704753961634692</v>
      </c>
      <c r="AB56" s="119">
        <f t="shared" si="22"/>
        <v>161.85714285714286</v>
      </c>
      <c r="AC56" s="120">
        <f t="shared" si="22"/>
        <v>12.714285714285714</v>
      </c>
      <c r="AD56" s="67">
        <f t="shared" si="7"/>
        <v>19.671428571428571</v>
      </c>
      <c r="AE56" s="41">
        <f t="shared" si="20"/>
        <v>0.64633260711692087</v>
      </c>
    </row>
    <row r="57" spans="1:31" ht="13.8" x14ac:dyDescent="0.25">
      <c r="A57" s="95">
        <v>43915</v>
      </c>
      <c r="B57" s="81">
        <v>2712</v>
      </c>
      <c r="C57" s="81">
        <v>134</v>
      </c>
      <c r="D57" s="81">
        <v>0</v>
      </c>
      <c r="E57" s="81"/>
      <c r="F57" s="81">
        <f t="shared" si="17"/>
        <v>314</v>
      </c>
      <c r="G57" s="81">
        <f t="shared" si="18"/>
        <v>31</v>
      </c>
      <c r="H57" s="81">
        <f t="shared" si="19"/>
        <v>0</v>
      </c>
      <c r="I57" s="81">
        <f t="shared" si="3"/>
        <v>2578</v>
      </c>
      <c r="J57" s="82">
        <f t="shared" si="10"/>
        <v>0.1368516665865484</v>
      </c>
      <c r="K57" s="82">
        <f t="shared" si="11"/>
        <v>1.3507625272331155E-2</v>
      </c>
      <c r="L57" s="82">
        <f t="shared" si="12"/>
        <v>0</v>
      </c>
      <c r="M57" s="81">
        <f t="shared" si="21"/>
        <v>10.13143789729447</v>
      </c>
      <c r="N57" s="84">
        <f t="shared" si="13"/>
        <v>4.9410029498525077E-2</v>
      </c>
      <c r="O57" s="84"/>
      <c r="P57" s="85">
        <f t="shared" si="14"/>
        <v>0</v>
      </c>
      <c r="Q57" s="87">
        <f t="shared" si="15"/>
        <v>4.9410029498525077E-2</v>
      </c>
      <c r="R57" s="96">
        <f t="shared" si="16"/>
        <v>0.95058997050147487</v>
      </c>
      <c r="AB57" s="119">
        <f t="shared" si="22"/>
        <v>186</v>
      </c>
      <c r="AC57" s="120">
        <f t="shared" si="22"/>
        <v>16.142857142857142</v>
      </c>
      <c r="AD57" s="67">
        <f t="shared" si="7"/>
        <v>21.22571428571429</v>
      </c>
      <c r="AE57" s="41">
        <f t="shared" si="20"/>
        <v>0.76053304617041306</v>
      </c>
    </row>
    <row r="58" spans="1:31" ht="13.8" x14ac:dyDescent="0.25">
      <c r="A58" s="95">
        <v>43916</v>
      </c>
      <c r="B58" s="81">
        <v>2998</v>
      </c>
      <c r="C58" s="81">
        <v>166</v>
      </c>
      <c r="D58" s="81">
        <v>0</v>
      </c>
      <c r="E58" s="81"/>
      <c r="F58" s="81">
        <f t="shared" si="17"/>
        <v>286</v>
      </c>
      <c r="G58" s="81">
        <f t="shared" si="18"/>
        <v>32</v>
      </c>
      <c r="H58" s="81">
        <f t="shared" si="19"/>
        <v>0</v>
      </c>
      <c r="I58" s="81">
        <f t="shared" si="3"/>
        <v>2832</v>
      </c>
      <c r="J58" s="82">
        <f t="shared" si="10"/>
        <v>0.11096851104177742</v>
      </c>
      <c r="K58" s="82">
        <f t="shared" si="11"/>
        <v>1.2412723041117145E-2</v>
      </c>
      <c r="L58" s="82">
        <f t="shared" si="12"/>
        <v>0</v>
      </c>
      <c r="M58" s="81">
        <f t="shared" si="21"/>
        <v>8.9399006708031941</v>
      </c>
      <c r="N58" s="84">
        <f t="shared" si="13"/>
        <v>5.5370246831220812E-2</v>
      </c>
      <c r="O58" s="84"/>
      <c r="P58" s="85">
        <f t="shared" si="14"/>
        <v>0</v>
      </c>
      <c r="Q58" s="87">
        <f t="shared" si="15"/>
        <v>5.5370246831220812E-2</v>
      </c>
      <c r="R58" s="96">
        <f t="shared" si="16"/>
        <v>0.94462975316877917</v>
      </c>
      <c r="AB58" s="119">
        <f t="shared" si="22"/>
        <v>206.42857142857142</v>
      </c>
      <c r="AC58" s="120">
        <f t="shared" si="22"/>
        <v>19.428571428571427</v>
      </c>
      <c r="AD58" s="67">
        <f t="shared" si="7"/>
        <v>22.415714285714287</v>
      </c>
      <c r="AE58" s="41">
        <f t="shared" si="20"/>
        <v>0.8667388949079089</v>
      </c>
    </row>
    <row r="59" spans="1:31" ht="13.8" x14ac:dyDescent="0.25">
      <c r="A59" s="95">
        <v>43917</v>
      </c>
      <c r="B59" s="81">
        <v>3363</v>
      </c>
      <c r="C59" s="81">
        <v>201</v>
      </c>
      <c r="D59" s="81">
        <v>0</v>
      </c>
      <c r="E59" s="81"/>
      <c r="F59" s="81">
        <f t="shared" si="17"/>
        <v>365</v>
      </c>
      <c r="G59" s="81">
        <f t="shared" si="18"/>
        <v>35</v>
      </c>
      <c r="H59" s="81">
        <f t="shared" si="19"/>
        <v>0</v>
      </c>
      <c r="I59" s="81">
        <f t="shared" si="3"/>
        <v>3162</v>
      </c>
      <c r="J59" s="82">
        <f t="shared" si="10"/>
        <v>0.12892245184441131</v>
      </c>
      <c r="K59" s="82">
        <f t="shared" si="11"/>
        <v>1.2358757062146893E-2</v>
      </c>
      <c r="L59" s="82">
        <f t="shared" si="12"/>
        <v>0</v>
      </c>
      <c r="M59" s="81">
        <f t="shared" si="21"/>
        <v>10.431668103524938</v>
      </c>
      <c r="N59" s="84">
        <f t="shared" si="13"/>
        <v>5.9768064228367529E-2</v>
      </c>
      <c r="O59" s="84"/>
      <c r="P59" s="85">
        <f t="shared" si="14"/>
        <v>0</v>
      </c>
      <c r="Q59" s="87">
        <f t="shared" si="15"/>
        <v>5.9768064228367529E-2</v>
      </c>
      <c r="R59" s="96">
        <f t="shared" si="16"/>
        <v>0.94023193577163244</v>
      </c>
      <c r="AB59" s="119">
        <f t="shared" si="22"/>
        <v>232.85714285714286</v>
      </c>
      <c r="AC59" s="120">
        <f t="shared" si="22"/>
        <v>23.285714285714285</v>
      </c>
      <c r="AD59" s="67">
        <f t="shared" si="7"/>
        <v>24.82</v>
      </c>
      <c r="AE59" s="41">
        <f t="shared" si="20"/>
        <v>0.93818349257511213</v>
      </c>
    </row>
    <row r="60" spans="1:31" ht="13.8" x14ac:dyDescent="0.25">
      <c r="A60" s="95">
        <v>43918</v>
      </c>
      <c r="B60" s="81">
        <v>3663</v>
      </c>
      <c r="C60" s="81">
        <v>239</v>
      </c>
      <c r="D60" s="81">
        <v>0</v>
      </c>
      <c r="E60" s="81"/>
      <c r="F60" s="81">
        <f t="shared" si="17"/>
        <v>300</v>
      </c>
      <c r="G60" s="81">
        <f t="shared" si="18"/>
        <v>38</v>
      </c>
      <c r="H60" s="81">
        <f t="shared" si="19"/>
        <v>0</v>
      </c>
      <c r="I60" s="81">
        <f t="shared" si="3"/>
        <v>3424</v>
      </c>
      <c r="J60" s="82">
        <f t="shared" si="10"/>
        <v>9.4908264274392168E-2</v>
      </c>
      <c r="K60" s="82">
        <f t="shared" si="11"/>
        <v>1.2017710309930424E-2</v>
      </c>
      <c r="L60" s="82">
        <f t="shared" si="12"/>
        <v>0</v>
      </c>
      <c r="M60" s="81">
        <v>0</v>
      </c>
      <c r="N60" s="84">
        <f t="shared" si="13"/>
        <v>6.524706524706525E-2</v>
      </c>
      <c r="O60" s="84"/>
      <c r="P60" s="85">
        <f t="shared" si="14"/>
        <v>0</v>
      </c>
      <c r="Q60" s="87">
        <f t="shared" si="15"/>
        <v>6.524706524706525E-2</v>
      </c>
      <c r="R60" s="96">
        <f t="shared" si="16"/>
        <v>0.93475293475293475</v>
      </c>
      <c r="AB60" s="119">
        <f t="shared" ref="AB60:AC75" si="23">AVERAGE(F54:F60)</f>
        <v>256.42857142857144</v>
      </c>
      <c r="AC60" s="120">
        <f t="shared" si="23"/>
        <v>27.142857142857142</v>
      </c>
      <c r="AD60" s="67">
        <f t="shared" si="7"/>
        <v>27.515714285714289</v>
      </c>
      <c r="AE60" s="41">
        <f t="shared" si="20"/>
        <v>0.98644930169773104</v>
      </c>
    </row>
    <row r="61" spans="1:31" ht="13.8" x14ac:dyDescent="0.25">
      <c r="A61" s="95">
        <v>43919</v>
      </c>
      <c r="B61" s="81">
        <v>3943</v>
      </c>
      <c r="C61" s="81">
        <v>284</v>
      </c>
      <c r="D61" s="81">
        <v>0</v>
      </c>
      <c r="E61" s="81" t="s">
        <v>164</v>
      </c>
      <c r="F61" s="81">
        <f t="shared" si="17"/>
        <v>280</v>
      </c>
      <c r="G61" s="81">
        <f t="shared" si="18"/>
        <v>45</v>
      </c>
      <c r="H61" s="81">
        <f t="shared" si="19"/>
        <v>0</v>
      </c>
      <c r="I61" s="81">
        <f t="shared" si="3"/>
        <v>3659</v>
      </c>
      <c r="J61" s="82">
        <f t="shared" si="10"/>
        <v>8.1805371715234554E-2</v>
      </c>
      <c r="K61" s="82">
        <f t="shared" si="11"/>
        <v>1.3142523364485981E-2</v>
      </c>
      <c r="L61" s="82">
        <f t="shared" si="12"/>
        <v>0</v>
      </c>
      <c r="M61" s="81">
        <f t="shared" si="21"/>
        <v>6.2244798389547356</v>
      </c>
      <c r="N61" s="84">
        <f t="shared" si="13"/>
        <v>7.2026375855947247E-2</v>
      </c>
      <c r="O61" s="84"/>
      <c r="P61" s="85">
        <f t="shared" si="14"/>
        <v>0</v>
      </c>
      <c r="Q61" s="87">
        <f t="shared" si="15"/>
        <v>7.2026375855947247E-2</v>
      </c>
      <c r="R61" s="96">
        <f t="shared" si="16"/>
        <v>0.92797362414405271</v>
      </c>
      <c r="AB61" s="119">
        <f t="shared" si="23"/>
        <v>279.57142857142856</v>
      </c>
      <c r="AC61" s="120">
        <f t="shared" si="23"/>
        <v>32</v>
      </c>
      <c r="AD61" s="67">
        <f t="shared" si="7"/>
        <v>31.62</v>
      </c>
      <c r="AE61" s="41">
        <f t="shared" si="20"/>
        <v>1.0120177103099304</v>
      </c>
    </row>
    <row r="62" spans="1:31" ht="13.8" x14ac:dyDescent="0.25">
      <c r="A62" s="95">
        <v>43920</v>
      </c>
      <c r="B62" s="81">
        <v>4359</v>
      </c>
      <c r="C62" s="81">
        <v>332</v>
      </c>
      <c r="D62" s="81">
        <v>0</v>
      </c>
      <c r="E62" s="81"/>
      <c r="F62" s="81">
        <f t="shared" si="17"/>
        <v>416</v>
      </c>
      <c r="G62" s="81">
        <f t="shared" si="18"/>
        <v>48</v>
      </c>
      <c r="H62" s="81">
        <f t="shared" si="19"/>
        <v>0</v>
      </c>
      <c r="I62" s="81">
        <f t="shared" si="3"/>
        <v>4027</v>
      </c>
      <c r="J62" s="82">
        <f t="shared" si="10"/>
        <v>0.11373667122384999</v>
      </c>
      <c r="K62" s="82">
        <f t="shared" si="11"/>
        <v>1.3118338343809785E-2</v>
      </c>
      <c r="L62" s="82">
        <f t="shared" si="12"/>
        <v>0</v>
      </c>
      <c r="M62" s="81">
        <f t="shared" si="21"/>
        <v>8.6700516668347305</v>
      </c>
      <c r="N62" s="84">
        <f t="shared" si="13"/>
        <v>7.6164257857306725E-2</v>
      </c>
      <c r="O62" s="84"/>
      <c r="P62" s="85">
        <f t="shared" si="14"/>
        <v>0</v>
      </c>
      <c r="Q62" s="87">
        <f t="shared" si="15"/>
        <v>7.6164257857306725E-2</v>
      </c>
      <c r="R62" s="96">
        <f t="shared" si="16"/>
        <v>0.92383574214269326</v>
      </c>
      <c r="AB62" s="119">
        <f t="shared" si="23"/>
        <v>313</v>
      </c>
      <c r="AC62" s="120">
        <f t="shared" si="23"/>
        <v>35.857142857142854</v>
      </c>
      <c r="AD62" s="67">
        <f t="shared" si="7"/>
        <v>35.092857142857142</v>
      </c>
      <c r="AE62" s="41">
        <f t="shared" si="20"/>
        <v>1.0217789537960513</v>
      </c>
    </row>
    <row r="63" spans="1:31" ht="13.8" x14ac:dyDescent="0.25">
      <c r="A63" s="95">
        <v>43921</v>
      </c>
      <c r="B63" s="81">
        <v>4834</v>
      </c>
      <c r="C63" s="81">
        <v>385</v>
      </c>
      <c r="D63" s="81">
        <v>0</v>
      </c>
      <c r="E63" s="81"/>
      <c r="F63" s="81">
        <f t="shared" ref="F63:F64" si="24">B63-B62</f>
        <v>475</v>
      </c>
      <c r="G63" s="81">
        <f t="shared" ref="G63:G64" si="25">C63-C62</f>
        <v>53</v>
      </c>
      <c r="H63" s="81">
        <f t="shared" ref="H63:H64" si="26">D63-D62</f>
        <v>0</v>
      </c>
      <c r="I63" s="81">
        <f t="shared" ref="I63:I64" si="27">B63-C63-D63</f>
        <v>4449</v>
      </c>
      <c r="J63" s="82">
        <f t="shared" si="10"/>
        <v>0.11800474445536109</v>
      </c>
      <c r="K63" s="82">
        <f t="shared" si="11"/>
        <v>1.3161162155450708E-2</v>
      </c>
      <c r="L63" s="82">
        <f t="shared" si="12"/>
        <v>0</v>
      </c>
      <c r="M63" s="81">
        <f t="shared" si="21"/>
        <v>8.966134073995077</v>
      </c>
      <c r="N63" s="84">
        <f t="shared" si="13"/>
        <v>7.9644187008688458E-2</v>
      </c>
      <c r="O63" s="84"/>
      <c r="P63" s="85">
        <f t="shared" si="14"/>
        <v>0</v>
      </c>
      <c r="Q63" s="87">
        <f t="shared" si="15"/>
        <v>7.9644187008688458E-2</v>
      </c>
      <c r="R63" s="96">
        <f t="shared" si="16"/>
        <v>0.92035581299131153</v>
      </c>
      <c r="AB63" s="119">
        <f t="shared" si="23"/>
        <v>348</v>
      </c>
      <c r="AC63" s="120">
        <f t="shared" si="23"/>
        <v>40.285714285714285</v>
      </c>
      <c r="AD63" s="67">
        <f t="shared" si="7"/>
        <v>39.585714285714289</v>
      </c>
      <c r="AE63" s="41">
        <f t="shared" si="20"/>
        <v>1.0176831468783831</v>
      </c>
    </row>
    <row r="64" spans="1:31" ht="13.8" x14ac:dyDescent="0.25">
      <c r="A64" s="95">
        <v>43922</v>
      </c>
      <c r="B64" s="81">
        <v>5320</v>
      </c>
      <c r="C64" s="81">
        <v>455</v>
      </c>
      <c r="D64" s="94">
        <v>0</v>
      </c>
      <c r="E64" s="94"/>
      <c r="F64" s="81">
        <f t="shared" si="24"/>
        <v>486</v>
      </c>
      <c r="G64" s="81">
        <f t="shared" si="25"/>
        <v>70</v>
      </c>
      <c r="H64" s="81">
        <f t="shared" si="26"/>
        <v>0</v>
      </c>
      <c r="I64" s="81">
        <f t="shared" si="27"/>
        <v>4865</v>
      </c>
      <c r="J64" s="82">
        <f t="shared" si="10"/>
        <v>0.1092903426979773</v>
      </c>
      <c r="K64" s="82">
        <f t="shared" si="11"/>
        <v>1.5733872780400091E-2</v>
      </c>
      <c r="L64" s="82">
        <f t="shared" si="12"/>
        <v>0</v>
      </c>
      <c r="M64" s="81">
        <f t="shared" si="21"/>
        <v>6.9461819237614426</v>
      </c>
      <c r="N64" s="84">
        <f t="shared" si="13"/>
        <v>8.5526315789473686E-2</v>
      </c>
      <c r="O64" s="84"/>
      <c r="P64" s="85">
        <f t="shared" si="14"/>
        <v>0</v>
      </c>
      <c r="Q64" s="87">
        <f t="shared" si="15"/>
        <v>8.5526315789473686E-2</v>
      </c>
      <c r="R64" s="96">
        <f t="shared" si="16"/>
        <v>0.91447368421052633</v>
      </c>
      <c r="AB64" s="119">
        <f t="shared" si="23"/>
        <v>372.57142857142856</v>
      </c>
      <c r="AC64" s="120">
        <f t="shared" si="23"/>
        <v>45.857142857142854</v>
      </c>
      <c r="AD64" s="67">
        <f t="shared" si="7"/>
        <v>43.592857142857149</v>
      </c>
      <c r="AE64" s="41">
        <f t="shared" si="20"/>
        <v>1.0519416680321152</v>
      </c>
    </row>
    <row r="65" spans="1:31" ht="13.8" x14ac:dyDescent="0.25">
      <c r="A65" s="95">
        <v>43923</v>
      </c>
      <c r="B65" s="81">
        <v>5874</v>
      </c>
      <c r="C65" s="81">
        <v>535</v>
      </c>
      <c r="D65" s="94">
        <v>0</v>
      </c>
      <c r="E65" s="94"/>
      <c r="F65" s="81">
        <f t="shared" ref="F65" si="28">B65-B64</f>
        <v>554</v>
      </c>
      <c r="G65" s="81">
        <f t="shared" ref="G65" si="29">C65-C64</f>
        <v>80</v>
      </c>
      <c r="H65" s="81">
        <f t="shared" ref="H65" si="30">D65-D64</f>
        <v>0</v>
      </c>
      <c r="I65" s="81">
        <f t="shared" ref="I65" si="31">B65-C65-D65</f>
        <v>5339</v>
      </c>
      <c r="J65" s="82">
        <f t="shared" si="10"/>
        <v>0.1139346320549664</v>
      </c>
      <c r="K65" s="82">
        <f t="shared" si="11"/>
        <v>1.644398766700925E-2</v>
      </c>
      <c r="L65" s="82">
        <f t="shared" si="12"/>
        <v>0</v>
      </c>
      <c r="M65" s="81">
        <f t="shared" si="21"/>
        <v>6.9286498118426438</v>
      </c>
      <c r="N65" s="84">
        <f t="shared" si="13"/>
        <v>9.1079332652366354E-2</v>
      </c>
      <c r="O65" s="84"/>
      <c r="P65" s="85">
        <f t="shared" si="14"/>
        <v>0</v>
      </c>
      <c r="Q65" s="87">
        <f t="shared" si="15"/>
        <v>9.1079332652366354E-2</v>
      </c>
      <c r="R65" s="96">
        <f t="shared" si="16"/>
        <v>0.90892066734763366</v>
      </c>
      <c r="AB65" s="119">
        <f t="shared" si="23"/>
        <v>410.85714285714283</v>
      </c>
      <c r="AC65" s="120">
        <f t="shared" si="23"/>
        <v>52.714285714285715</v>
      </c>
      <c r="AD65" s="67">
        <f t="shared" si="7"/>
        <v>47.527142857142856</v>
      </c>
      <c r="AE65" s="41">
        <f t="shared" si="20"/>
        <v>1.1091406414379754</v>
      </c>
    </row>
    <row r="66" spans="1:31" ht="13.8" x14ac:dyDescent="0.25">
      <c r="A66" s="95">
        <v>43924</v>
      </c>
      <c r="B66" s="81">
        <v>6475</v>
      </c>
      <c r="C66" s="81">
        <v>605</v>
      </c>
      <c r="D66" s="94">
        <v>0</v>
      </c>
      <c r="E66" s="94"/>
      <c r="F66" s="81">
        <f t="shared" ref="F66:F67" si="32">B66-B65</f>
        <v>601</v>
      </c>
      <c r="G66" s="81">
        <f t="shared" ref="G66:G67" si="33">C66-C65</f>
        <v>70</v>
      </c>
      <c r="H66" s="81">
        <f t="shared" ref="H66:H67" si="34">D66-D65</f>
        <v>0</v>
      </c>
      <c r="I66" s="81">
        <f t="shared" ref="I66:I67" si="35">B66-C66-D66</f>
        <v>5870</v>
      </c>
      <c r="J66" s="82">
        <f t="shared" si="10"/>
        <v>0.11263340718253134</v>
      </c>
      <c r="K66" s="82">
        <f t="shared" si="11"/>
        <v>1.3111069488668289E-2</v>
      </c>
      <c r="L66" s="82">
        <f t="shared" si="12"/>
        <v>0</v>
      </c>
      <c r="M66" s="81">
        <f t="shared" ref="M66:M67" si="36">J66/(K66+L66)</f>
        <v>8.5907108706790698</v>
      </c>
      <c r="N66" s="84">
        <f t="shared" si="13"/>
        <v>9.3436293436293436E-2</v>
      </c>
      <c r="O66" s="84"/>
      <c r="P66" s="85">
        <f t="shared" si="14"/>
        <v>0</v>
      </c>
      <c r="Q66" s="87">
        <f t="shared" si="15"/>
        <v>9.3436293436293436E-2</v>
      </c>
      <c r="R66" s="96">
        <f t="shared" si="16"/>
        <v>0.90656370656370655</v>
      </c>
      <c r="AB66" s="119">
        <f t="shared" si="23"/>
        <v>444.57142857142856</v>
      </c>
      <c r="AC66" s="120">
        <f t="shared" si="23"/>
        <v>57.714285714285715</v>
      </c>
      <c r="AD66" s="67">
        <f t="shared" si="7"/>
        <v>53.21</v>
      </c>
      <c r="AE66" s="41">
        <f t="shared" si="20"/>
        <v>1.0846511128413026</v>
      </c>
    </row>
    <row r="67" spans="1:31" ht="13.8" x14ac:dyDescent="0.25">
      <c r="A67" s="95">
        <v>43925</v>
      </c>
      <c r="B67" s="81">
        <v>6832</v>
      </c>
      <c r="C67" s="81">
        <v>690</v>
      </c>
      <c r="D67" s="94">
        <v>0</v>
      </c>
      <c r="E67" s="94"/>
      <c r="F67" s="81">
        <f t="shared" si="32"/>
        <v>357</v>
      </c>
      <c r="G67" s="81">
        <f t="shared" si="33"/>
        <v>85</v>
      </c>
      <c r="H67" s="81">
        <f t="shared" si="34"/>
        <v>0</v>
      </c>
      <c r="I67" s="81">
        <f t="shared" si="35"/>
        <v>6142</v>
      </c>
      <c r="J67" s="82">
        <f t="shared" si="10"/>
        <v>6.0856734635298629E-2</v>
      </c>
      <c r="K67" s="82">
        <f t="shared" si="11"/>
        <v>1.4480408858603067E-2</v>
      </c>
      <c r="L67" s="82">
        <f t="shared" si="12"/>
        <v>0</v>
      </c>
      <c r="M67" s="81">
        <f t="shared" si="36"/>
        <v>4.2026944977553287</v>
      </c>
      <c r="N67" s="84">
        <f t="shared" si="13"/>
        <v>0.10099531615925059</v>
      </c>
      <c r="O67" s="84"/>
      <c r="P67" s="85">
        <f t="shared" si="14"/>
        <v>0</v>
      </c>
      <c r="Q67" s="87">
        <f t="shared" si="15"/>
        <v>0.10099531615925059</v>
      </c>
      <c r="R67" s="96">
        <f t="shared" si="16"/>
        <v>0.89900468384074939</v>
      </c>
      <c r="AB67" s="119">
        <f t="shared" si="23"/>
        <v>452.71428571428572</v>
      </c>
      <c r="AC67" s="120">
        <f t="shared" si="23"/>
        <v>64.428571428571431</v>
      </c>
      <c r="AD67" s="67">
        <f t="shared" si="7"/>
        <v>59.160000000000004</v>
      </c>
      <c r="AE67" s="41">
        <f t="shared" si="20"/>
        <v>1.0890563121800445</v>
      </c>
    </row>
    <row r="68" spans="1:31" ht="13.8" x14ac:dyDescent="0.25">
      <c r="A68" s="95">
        <v>43926</v>
      </c>
      <c r="B68" s="81">
        <v>7172</v>
      </c>
      <c r="C68" s="81">
        <v>780</v>
      </c>
      <c r="D68" s="94">
        <v>0</v>
      </c>
      <c r="E68" s="94"/>
      <c r="F68" s="81">
        <f t="shared" ref="F68" si="37">B68-B67</f>
        <v>340</v>
      </c>
      <c r="G68" s="81">
        <f t="shared" ref="G68" si="38">C68-C67</f>
        <v>90</v>
      </c>
      <c r="H68" s="81">
        <f t="shared" ref="H68" si="39">D68-D67</f>
        <v>0</v>
      </c>
      <c r="I68" s="81">
        <f t="shared" ref="I68" si="40">B68-C68-D68</f>
        <v>6392</v>
      </c>
      <c r="J68" s="82">
        <f t="shared" si="10"/>
        <v>5.5394034607118885E-2</v>
      </c>
      <c r="K68" s="82">
        <f t="shared" si="11"/>
        <v>1.4653207424291761E-2</v>
      </c>
      <c r="L68" s="82">
        <f t="shared" si="12"/>
        <v>0</v>
      </c>
      <c r="M68" s="81">
        <f t="shared" ref="M68" si="41">J68/(K68+L68)</f>
        <v>3.7803351172991579</v>
      </c>
      <c r="N68" s="84">
        <f t="shared" si="13"/>
        <v>0.10875627440044618</v>
      </c>
      <c r="O68" s="84"/>
      <c r="P68" s="85">
        <f t="shared" si="14"/>
        <v>0</v>
      </c>
      <c r="Q68" s="87">
        <f t="shared" si="15"/>
        <v>0.10875627440044618</v>
      </c>
      <c r="R68" s="96">
        <f t="shared" si="16"/>
        <v>0.89124372559955378</v>
      </c>
      <c r="AB68" s="119">
        <f t="shared" si="23"/>
        <v>461.28571428571428</v>
      </c>
      <c r="AC68" s="120">
        <f t="shared" si="23"/>
        <v>70.857142857142861</v>
      </c>
      <c r="AD68" s="67">
        <f t="shared" si="7"/>
        <v>63.337142857142858</v>
      </c>
      <c r="AE68" s="41">
        <f t="shared" si="20"/>
        <v>1.1187297004691448</v>
      </c>
    </row>
    <row r="69" spans="1:31" ht="13.8" x14ac:dyDescent="0.25">
      <c r="A69" s="95">
        <v>43927</v>
      </c>
      <c r="B69" s="81">
        <v>7561</v>
      </c>
      <c r="C69" s="81">
        <v>864</v>
      </c>
      <c r="D69" s="81">
        <v>0</v>
      </c>
      <c r="E69" s="81"/>
      <c r="F69" s="81">
        <f t="shared" ref="F69" si="42">B69-B68</f>
        <v>389</v>
      </c>
      <c r="G69" s="81">
        <f t="shared" ref="G69" si="43">C69-C68</f>
        <v>84</v>
      </c>
      <c r="H69" s="81">
        <f t="shared" ref="H69" si="44">D69-D68</f>
        <v>0</v>
      </c>
      <c r="I69" s="81">
        <f t="shared" ref="I69" si="45">B69-C69-D69</f>
        <v>6697</v>
      </c>
      <c r="J69" s="82">
        <f t="shared" si="10"/>
        <v>6.0900570233988441E-2</v>
      </c>
      <c r="K69" s="82">
        <f t="shared" si="11"/>
        <v>1.3141426783479349E-2</v>
      </c>
      <c r="L69" s="82">
        <f t="shared" si="12"/>
        <v>0</v>
      </c>
      <c r="M69" s="81">
        <f t="shared" ref="M69" si="46">J69/(K69+L69)</f>
        <v>4.634243392091121</v>
      </c>
      <c r="N69" s="84">
        <f t="shared" si="13"/>
        <v>0.1142705991270996</v>
      </c>
      <c r="O69" s="84"/>
      <c r="P69" s="85">
        <f t="shared" si="14"/>
        <v>0</v>
      </c>
      <c r="Q69" s="87">
        <f t="shared" si="15"/>
        <v>0.1142705991270996</v>
      </c>
      <c r="R69" s="96">
        <f t="shared" si="16"/>
        <v>0.88572940087290042</v>
      </c>
      <c r="AB69" s="119">
        <f t="shared" si="23"/>
        <v>457.42857142857144</v>
      </c>
      <c r="AC69" s="120">
        <f t="shared" si="23"/>
        <v>76</v>
      </c>
      <c r="AD69" s="67">
        <f t="shared" si="7"/>
        <v>69.84571428571428</v>
      </c>
      <c r="AE69" s="41">
        <f t="shared" si="20"/>
        <v>1.0881125746543403</v>
      </c>
    </row>
    <row r="70" spans="1:31" ht="13.8" x14ac:dyDescent="0.25">
      <c r="A70" s="95">
        <v>43928</v>
      </c>
      <c r="B70" s="81">
        <v>8299</v>
      </c>
      <c r="C70" s="81">
        <v>979</v>
      </c>
      <c r="D70" s="81">
        <v>0</v>
      </c>
      <c r="E70" s="81"/>
      <c r="F70" s="81">
        <f t="shared" ref="F70" si="47">B70-B69</f>
        <v>738</v>
      </c>
      <c r="G70" s="81">
        <f t="shared" ref="G70" si="48">C70-C69</f>
        <v>115</v>
      </c>
      <c r="H70" s="81">
        <f t="shared" ref="H70" si="49">D70-D69</f>
        <v>0</v>
      </c>
      <c r="I70" s="81">
        <f t="shared" ref="I70" si="50">B70-C70-D70</f>
        <v>7320</v>
      </c>
      <c r="J70" s="82">
        <f t="shared" si="10"/>
        <v>0.11028116040013827</v>
      </c>
      <c r="K70" s="82">
        <f t="shared" ref="K70" si="51">G70/I69</f>
        <v>1.7171868000597282E-2</v>
      </c>
      <c r="L70" s="82">
        <f t="shared" ref="L70" si="52">H70/I69</f>
        <v>0</v>
      </c>
      <c r="M70" s="81">
        <f t="shared" ref="M70" si="53">J70/(K70+L70)</f>
        <v>6.4221994017367479</v>
      </c>
      <c r="N70" s="84">
        <f t="shared" si="13"/>
        <v>0.11796602000240992</v>
      </c>
      <c r="O70" s="84"/>
      <c r="P70" s="85">
        <f t="shared" si="14"/>
        <v>0</v>
      </c>
      <c r="Q70" s="87">
        <f t="shared" si="15"/>
        <v>0.11796602000240992</v>
      </c>
      <c r="R70" s="96">
        <f t="shared" si="16"/>
        <v>0.88203397999759003</v>
      </c>
      <c r="AB70" s="119">
        <f t="shared" si="23"/>
        <v>495</v>
      </c>
      <c r="AC70" s="120">
        <f t="shared" si="23"/>
        <v>84.857142857142861</v>
      </c>
      <c r="AD70" s="67">
        <f t="shared" si="7"/>
        <v>75.57714285714286</v>
      </c>
      <c r="AE70" s="41">
        <f t="shared" si="20"/>
        <v>1.1227884469983367</v>
      </c>
    </row>
    <row r="71" spans="1:31" ht="13.8" x14ac:dyDescent="0.25">
      <c r="A71" s="95">
        <v>43929</v>
      </c>
      <c r="B71" s="81">
        <v>8954</v>
      </c>
      <c r="C71" s="81">
        <v>1065</v>
      </c>
      <c r="D71" s="81">
        <v>0</v>
      </c>
      <c r="E71" s="81"/>
      <c r="F71" s="81">
        <f t="shared" ref="F71" si="54">B71-B70</f>
        <v>655</v>
      </c>
      <c r="G71" s="81">
        <f t="shared" ref="G71" si="55">C71-C70</f>
        <v>86</v>
      </c>
      <c r="H71" s="81">
        <f t="shared" ref="H71" si="56">D71-D70</f>
        <v>0</v>
      </c>
      <c r="I71" s="81">
        <f t="shared" ref="I71" si="57">B71-C71-D71</f>
        <v>7889</v>
      </c>
      <c r="J71" s="82">
        <f t="shared" si="10"/>
        <v>8.9554465068901232E-2</v>
      </c>
      <c r="K71" s="82">
        <f t="shared" ref="K71" si="58">G71/I70</f>
        <v>1.1748633879781421E-2</v>
      </c>
      <c r="L71" s="82">
        <f t="shared" ref="L71" si="59">H71/I70</f>
        <v>0</v>
      </c>
      <c r="M71" s="81">
        <f t="shared" ref="M71" si="60">J71/(K71+L71)</f>
        <v>7.6225428407483369</v>
      </c>
      <c r="N71" s="84">
        <f t="shared" si="13"/>
        <v>0.11894125530489166</v>
      </c>
      <c r="O71" s="84"/>
      <c r="P71" s="85">
        <f t="shared" si="14"/>
        <v>0</v>
      </c>
      <c r="Q71" s="87">
        <f t="shared" si="15"/>
        <v>0.11894125530489166</v>
      </c>
      <c r="R71" s="96">
        <f t="shared" si="16"/>
        <v>0.88105874469510836</v>
      </c>
      <c r="AB71" s="119">
        <f t="shared" si="23"/>
        <v>519.14285714285711</v>
      </c>
      <c r="AC71" s="120">
        <f t="shared" si="23"/>
        <v>87.142857142857139</v>
      </c>
      <c r="AD71" s="67">
        <f t="shared" si="7"/>
        <v>76.961428571428584</v>
      </c>
      <c r="AE71" s="41">
        <f t="shared" si="20"/>
        <v>1.1322926141109644</v>
      </c>
    </row>
    <row r="72" spans="1:31" ht="13.8" x14ac:dyDescent="0.25">
      <c r="A72" s="95">
        <v>43930</v>
      </c>
      <c r="B72" s="81">
        <v>9599</v>
      </c>
      <c r="C72" s="81">
        <v>1155</v>
      </c>
      <c r="D72" s="81">
        <v>0</v>
      </c>
      <c r="E72" s="81"/>
      <c r="F72" s="81">
        <f t="shared" ref="F72" si="61">B72-B71</f>
        <v>645</v>
      </c>
      <c r="G72" s="81">
        <f t="shared" ref="G72" si="62">C72-C71</f>
        <v>90</v>
      </c>
      <c r="H72" s="81">
        <f t="shared" ref="H72" si="63">D72-D71</f>
        <v>0</v>
      </c>
      <c r="I72" s="81">
        <f t="shared" ref="I72" si="64">B72-C72-D72</f>
        <v>8444</v>
      </c>
      <c r="J72" s="82">
        <f t="shared" si="10"/>
        <v>8.1831963990894208E-2</v>
      </c>
      <c r="K72" s="82">
        <f t="shared" ref="K72" si="65">G72/I71</f>
        <v>1.1408290024084168E-2</v>
      </c>
      <c r="L72" s="82">
        <f t="shared" ref="L72" si="66">H72/I71</f>
        <v>0</v>
      </c>
      <c r="M72" s="81">
        <f t="shared" ref="M72" si="67">J72/(K72+L72)</f>
        <v>7.1730262658240482</v>
      </c>
      <c r="N72" s="84">
        <f t="shared" si="13"/>
        <v>0.12032503385769351</v>
      </c>
      <c r="O72" s="84"/>
      <c r="P72" s="85">
        <f t="shared" si="14"/>
        <v>0</v>
      </c>
      <c r="Q72" s="87">
        <f t="shared" si="15"/>
        <v>0.12032503385769351</v>
      </c>
      <c r="R72" s="96">
        <f t="shared" si="16"/>
        <v>0.87967496614230645</v>
      </c>
      <c r="AB72" s="119">
        <f t="shared" si="23"/>
        <v>532.14285714285711</v>
      </c>
      <c r="AC72" s="120">
        <f t="shared" si="23"/>
        <v>88.571428571428569</v>
      </c>
      <c r="AD72" s="67">
        <f t="shared" si="7"/>
        <v>78.41857142857144</v>
      </c>
      <c r="AE72" s="41">
        <f t="shared" si="20"/>
        <v>1.129470059934782</v>
      </c>
    </row>
    <row r="73" spans="1:31" ht="13.8" x14ac:dyDescent="0.25">
      <c r="A73" s="95">
        <v>43931</v>
      </c>
      <c r="B73" s="81">
        <v>10053</v>
      </c>
      <c r="C73" s="81">
        <v>1258</v>
      </c>
      <c r="D73" s="81">
        <v>0</v>
      </c>
      <c r="E73" s="81"/>
      <c r="F73" s="81">
        <f t="shared" ref="F73" si="68">B73-B72</f>
        <v>454</v>
      </c>
      <c r="G73" s="81">
        <f t="shared" ref="G73" si="69">C73-C72</f>
        <v>103</v>
      </c>
      <c r="H73" s="81">
        <f t="shared" ref="H73" si="70">D73-D72</f>
        <v>0</v>
      </c>
      <c r="I73" s="81">
        <f t="shared" ref="I73" si="71">B73-C73-D73</f>
        <v>8795</v>
      </c>
      <c r="J73" s="82">
        <f t="shared" ref="J73" si="72">F73/I72*$B$2/($B$2-B72)</f>
        <v>5.3817139001730262E-2</v>
      </c>
      <c r="K73" s="82">
        <f t="shared" ref="K73" si="73">G73/I72</f>
        <v>1.2198010421601136E-2</v>
      </c>
      <c r="L73" s="82">
        <f t="shared" ref="L73" si="74">H73/I72</f>
        <v>0</v>
      </c>
      <c r="M73" s="81">
        <f t="shared" ref="M73" si="75">J73/(K73+L73)</f>
        <v>4.4119604051515564</v>
      </c>
      <c r="N73" s="84">
        <f t="shared" si="13"/>
        <v>0.12513677509201235</v>
      </c>
      <c r="O73" s="84"/>
      <c r="P73" s="85">
        <f t="shared" si="14"/>
        <v>0</v>
      </c>
      <c r="Q73" s="87">
        <f t="shared" si="15"/>
        <v>0.12513677509201235</v>
      </c>
      <c r="R73" s="96">
        <f t="shared" si="16"/>
        <v>0.87486322490798762</v>
      </c>
      <c r="AB73" s="119">
        <f t="shared" si="23"/>
        <v>511.14285714285717</v>
      </c>
      <c r="AC73" s="120">
        <f t="shared" si="23"/>
        <v>93.285714285714292</v>
      </c>
      <c r="AD73" s="67">
        <f t="shared" si="7"/>
        <v>77.762857142857158</v>
      </c>
      <c r="AE73" s="41">
        <f t="shared" si="20"/>
        <v>1.1996178858801483</v>
      </c>
    </row>
    <row r="74" spans="1:31" ht="13.8" x14ac:dyDescent="0.25">
      <c r="A74" s="95">
        <v>43932</v>
      </c>
      <c r="B74" s="81">
        <v>10448</v>
      </c>
      <c r="C74" s="81">
        <v>1355</v>
      </c>
      <c r="D74" s="81">
        <v>0</v>
      </c>
      <c r="E74" s="81"/>
      <c r="F74" s="81">
        <f t="shared" ref="F74" si="76">B74-B73</f>
        <v>395</v>
      </c>
      <c r="G74" s="81">
        <f t="shared" ref="G74" si="77">C74-C73</f>
        <v>97</v>
      </c>
      <c r="H74" s="81">
        <f t="shared" ref="H74" si="78">D74-D73</f>
        <v>0</v>
      </c>
      <c r="I74" s="81">
        <f t="shared" ref="I74" si="79">B74-C74-D74</f>
        <v>9093</v>
      </c>
      <c r="J74" s="82">
        <f t="shared" ref="J74" si="80">F74/I73*$B$2/($B$2-B73)</f>
        <v>4.4956632435908903E-2</v>
      </c>
      <c r="K74" s="82">
        <f t="shared" ref="K74" si="81">G74/I73</f>
        <v>1.1028993746446844E-2</v>
      </c>
      <c r="L74" s="82">
        <f t="shared" ref="L74" si="82">H74/I73</f>
        <v>0</v>
      </c>
      <c r="M74" s="81">
        <f t="shared" ref="M74" si="83">J74/(K74+L74)</f>
        <v>4.0762224976682351</v>
      </c>
      <c r="N74" s="84">
        <f t="shared" si="13"/>
        <v>0.12968989280245022</v>
      </c>
      <c r="O74" s="84"/>
      <c r="P74" s="85">
        <f t="shared" si="14"/>
        <v>0</v>
      </c>
      <c r="Q74" s="87">
        <f t="shared" si="15"/>
        <v>0.12968989280245022</v>
      </c>
      <c r="R74" s="96">
        <f t="shared" si="16"/>
        <v>0.87031010719754975</v>
      </c>
      <c r="AB74" s="119">
        <f t="shared" si="23"/>
        <v>516.57142857142856</v>
      </c>
      <c r="AC74" s="120">
        <f t="shared" si="23"/>
        <v>95</v>
      </c>
      <c r="AD74" s="67">
        <f t="shared" si="7"/>
        <v>84.15</v>
      </c>
      <c r="AE74" s="41">
        <f t="shared" si="20"/>
        <v>1.1289364230540699</v>
      </c>
    </row>
    <row r="75" spans="1:31" ht="13.8" x14ac:dyDescent="0.25">
      <c r="A75" s="95">
        <v>43933</v>
      </c>
      <c r="B75" s="81">
        <v>10912</v>
      </c>
      <c r="C75" s="81">
        <v>1440</v>
      </c>
      <c r="D75" s="81">
        <v>0</v>
      </c>
      <c r="E75" s="81"/>
      <c r="F75" s="81">
        <f t="shared" ref="F75" si="84">B75-B74</f>
        <v>464</v>
      </c>
      <c r="G75" s="81">
        <f t="shared" ref="G75" si="85">C75-C74</f>
        <v>85</v>
      </c>
      <c r="H75" s="81">
        <f t="shared" ref="H75" si="86">D75-D74</f>
        <v>0</v>
      </c>
      <c r="I75" s="81">
        <f t="shared" ref="I75" si="87">B75-C75-D75</f>
        <v>9472</v>
      </c>
      <c r="J75" s="82">
        <f t="shared" ref="J75" si="88">F75/I74*$B$2/($B$2-B74)</f>
        <v>5.1081108475871738E-2</v>
      </c>
      <c r="K75" s="82">
        <f t="shared" ref="K75" si="89">G75/I74</f>
        <v>9.3478499945012644E-3</v>
      </c>
      <c r="L75" s="82">
        <f t="shared" ref="L75" si="90">H75/I74</f>
        <v>0</v>
      </c>
      <c r="M75" s="81">
        <f t="shared" ref="M75" si="91">J75/(K75+L75)</f>
        <v>5.4644766984835496</v>
      </c>
      <c r="N75" s="84">
        <f t="shared" si="13"/>
        <v>0.13196480938416422</v>
      </c>
      <c r="O75" s="84"/>
      <c r="P75" s="85">
        <f t="shared" si="14"/>
        <v>0</v>
      </c>
      <c r="Q75" s="87">
        <f t="shared" si="15"/>
        <v>0.13196480938416422</v>
      </c>
      <c r="R75" s="96">
        <f t="shared" si="16"/>
        <v>0.86803519061583578</v>
      </c>
      <c r="AB75" s="119">
        <f t="shared" si="23"/>
        <v>534.28571428571433</v>
      </c>
      <c r="AC75" s="120">
        <f t="shared" si="23"/>
        <v>94.285714285714292</v>
      </c>
      <c r="AD75" s="67">
        <f t="shared" si="7"/>
        <v>88.254285714285714</v>
      </c>
      <c r="AE75" s="41">
        <f t="shared" si="20"/>
        <v>1.0683414807860403</v>
      </c>
    </row>
    <row r="76" spans="1:31" ht="13.8" x14ac:dyDescent="0.25">
      <c r="A76" s="95">
        <v>43934</v>
      </c>
      <c r="B76" s="81">
        <v>11349</v>
      </c>
      <c r="C76" s="81">
        <v>1531</v>
      </c>
      <c r="D76" s="81">
        <v>0</v>
      </c>
      <c r="E76" s="81"/>
      <c r="F76" s="81">
        <f t="shared" ref="F76" si="92">B76-B75</f>
        <v>437</v>
      </c>
      <c r="G76" s="81">
        <f t="shared" ref="G76" si="93">C76-C75</f>
        <v>91</v>
      </c>
      <c r="H76" s="81">
        <f t="shared" ref="H76" si="94">D76-D75</f>
        <v>0</v>
      </c>
      <c r="I76" s="81">
        <f t="shared" ref="I76" si="95">B76-C76-D76</f>
        <v>9818</v>
      </c>
      <c r="J76" s="82">
        <f t="shared" ref="J76" si="96">F76/I75*$B$2/($B$2-B75)</f>
        <v>4.6185882405697834E-2</v>
      </c>
      <c r="K76" s="82">
        <f t="shared" ref="K76" si="97">G76/I75</f>
        <v>9.6072635135135143E-3</v>
      </c>
      <c r="L76" s="82">
        <f t="shared" ref="L76" si="98">H76/I75</f>
        <v>0</v>
      </c>
      <c r="M76" s="81">
        <f t="shared" ref="M76" si="99">J76/(K76+L76)</f>
        <v>4.8073920675469211</v>
      </c>
      <c r="N76" s="84">
        <f t="shared" si="13"/>
        <v>0.13490175345845448</v>
      </c>
      <c r="O76" s="84"/>
      <c r="P76" s="85">
        <f t="shared" si="14"/>
        <v>0</v>
      </c>
      <c r="Q76" s="87">
        <f t="shared" si="15"/>
        <v>0.13490175345845448</v>
      </c>
      <c r="R76" s="96">
        <f t="shared" si="16"/>
        <v>0.86509824654154555</v>
      </c>
      <c r="AB76" s="119">
        <f t="shared" ref="AB76:AC91" si="100">AVERAGE(F70:F76)</f>
        <v>541.14285714285711</v>
      </c>
      <c r="AC76" s="120">
        <f t="shared" si="100"/>
        <v>95.285714285714292</v>
      </c>
      <c r="AD76" s="67">
        <f t="shared" si="7"/>
        <v>90.464285714285708</v>
      </c>
      <c r="AE76" s="41">
        <f t="shared" si="20"/>
        <v>1.0532964863797869</v>
      </c>
    </row>
    <row r="77" spans="1:31" ht="13.8" x14ac:dyDescent="0.25">
      <c r="A77" s="95">
        <v>43935</v>
      </c>
      <c r="B77" s="81">
        <v>11828</v>
      </c>
      <c r="C77" s="81">
        <v>1646</v>
      </c>
      <c r="D77" s="81">
        <v>0</v>
      </c>
      <c r="E77" s="81"/>
      <c r="F77" s="81">
        <f t="shared" ref="F77" si="101">B77-B76</f>
        <v>479</v>
      </c>
      <c r="G77" s="81">
        <f t="shared" ref="G77" si="102">C77-C76</f>
        <v>115</v>
      </c>
      <c r="H77" s="81">
        <f t="shared" ref="H77" si="103">D77-D76</f>
        <v>0</v>
      </c>
      <c r="I77" s="81">
        <f t="shared" ref="I77" si="104">B77-C77-D77</f>
        <v>10182</v>
      </c>
      <c r="J77" s="82">
        <f t="shared" ref="J77" si="105">F77/I76*$B$2/($B$2-B76)</f>
        <v>4.8842827407527115E-2</v>
      </c>
      <c r="K77" s="82">
        <f t="shared" ref="K77" si="106">G77/I76</f>
        <v>1.1713179873701365E-2</v>
      </c>
      <c r="L77" s="82">
        <f t="shared" ref="L77" si="107">H77/I76</f>
        <v>0</v>
      </c>
      <c r="M77" s="81">
        <f t="shared" ref="M77" si="108">J77/(K77+L77)</f>
        <v>4.169903299887836</v>
      </c>
      <c r="N77" s="84">
        <f t="shared" si="13"/>
        <v>0.13916131214068311</v>
      </c>
      <c r="O77" s="84"/>
      <c r="P77" s="85">
        <f t="shared" si="14"/>
        <v>0</v>
      </c>
      <c r="Q77" s="87">
        <f t="shared" si="15"/>
        <v>0.13916131214068311</v>
      </c>
      <c r="R77" s="96">
        <f t="shared" si="16"/>
        <v>0.86083868785931683</v>
      </c>
      <c r="AB77" s="119">
        <f t="shared" si="100"/>
        <v>504.14285714285717</v>
      </c>
      <c r="AC77" s="120">
        <f t="shared" si="100"/>
        <v>95.285714285714292</v>
      </c>
      <c r="AD77" s="67">
        <f t="shared" si="7"/>
        <v>86.894285714285729</v>
      </c>
      <c r="AE77" s="41">
        <f t="shared" si="20"/>
        <v>1.0965705454904151</v>
      </c>
    </row>
    <row r="78" spans="1:31" ht="13.8" x14ac:dyDescent="0.25">
      <c r="A78" s="95">
        <v>43936</v>
      </c>
      <c r="B78" s="81">
        <v>12432</v>
      </c>
      <c r="C78" s="81">
        <v>1757</v>
      </c>
      <c r="D78" s="81">
        <v>0</v>
      </c>
      <c r="E78" s="81"/>
      <c r="F78" s="81">
        <f t="shared" ref="F78" si="109">B78-B77</f>
        <v>604</v>
      </c>
      <c r="G78" s="81">
        <f t="shared" ref="G78" si="110">C78-C77</f>
        <v>111</v>
      </c>
      <c r="H78" s="81">
        <f t="shared" ref="H78" si="111">D78-D77</f>
        <v>0</v>
      </c>
      <c r="I78" s="81">
        <f t="shared" ref="I78" si="112">B78-C78-D78</f>
        <v>10675</v>
      </c>
      <c r="J78" s="82">
        <f t="shared" ref="J78" si="113">F78/I77*$B$2/($B$2-B77)</f>
        <v>5.9389925235487674E-2</v>
      </c>
      <c r="K78" s="82">
        <f t="shared" ref="K78" si="114">G78/I77</f>
        <v>1.0901591043017089E-2</v>
      </c>
      <c r="L78" s="82">
        <f t="shared" ref="L78" si="115">H78/I77</f>
        <v>0</v>
      </c>
      <c r="M78" s="81">
        <f t="shared" ref="M78" si="116">J78/(K78+L78)</f>
        <v>5.4478217905201403</v>
      </c>
      <c r="N78" s="84">
        <f t="shared" si="13"/>
        <v>0.14132882882882883</v>
      </c>
      <c r="O78" s="84"/>
      <c r="P78" s="85">
        <f t="shared" si="14"/>
        <v>0</v>
      </c>
      <c r="Q78" s="87">
        <f t="shared" si="15"/>
        <v>0.14132882882882883</v>
      </c>
      <c r="R78" s="96">
        <f t="shared" si="16"/>
        <v>0.8586711711711712</v>
      </c>
      <c r="AB78" s="119">
        <f t="shared" si="100"/>
        <v>496.85714285714283</v>
      </c>
      <c r="AC78" s="120">
        <f t="shared" si="100"/>
        <v>98.857142857142861</v>
      </c>
      <c r="AD78" s="67">
        <f t="shared" si="7"/>
        <v>87.817142857142855</v>
      </c>
      <c r="AE78" s="41">
        <f t="shared" si="20"/>
        <v>1.1257157730348777</v>
      </c>
    </row>
    <row r="79" spans="1:31" ht="13.8" x14ac:dyDescent="0.25">
      <c r="A79" s="95">
        <v>43937</v>
      </c>
      <c r="B79" s="81">
        <v>13055</v>
      </c>
      <c r="C79" s="81">
        <v>1839</v>
      </c>
      <c r="D79" s="81">
        <v>0</v>
      </c>
      <c r="E79" s="81"/>
      <c r="F79" s="81">
        <f t="shared" ref="F79" si="117">B79-B78</f>
        <v>623</v>
      </c>
      <c r="G79" s="81">
        <f t="shared" ref="G79" si="118">C79-C78</f>
        <v>82</v>
      </c>
      <c r="H79" s="81">
        <f t="shared" ref="H79" si="119">D79-D78</f>
        <v>0</v>
      </c>
      <c r="I79" s="81">
        <f t="shared" ref="I79" si="120">B79-C79-D79</f>
        <v>11216</v>
      </c>
      <c r="J79" s="82">
        <f t="shared" ref="J79" si="121">F79/I78*$B$2/($B$2-B78)</f>
        <v>5.8432585120508335E-2</v>
      </c>
      <c r="K79" s="82">
        <f t="shared" ref="K79" si="122">G79/I78</f>
        <v>7.6814988290398126E-3</v>
      </c>
      <c r="L79" s="82">
        <f t="shared" ref="L79" si="123">H79/I78</f>
        <v>0</v>
      </c>
      <c r="M79" s="81">
        <f t="shared" ref="M79" si="124">J79/(K79+L79)</f>
        <v>7.6069249531881278</v>
      </c>
      <c r="N79" s="84">
        <f t="shared" si="13"/>
        <v>0.14086556874760628</v>
      </c>
      <c r="O79" s="84"/>
      <c r="P79" s="85">
        <f t="shared" si="14"/>
        <v>0</v>
      </c>
      <c r="Q79" s="87">
        <f t="shared" si="15"/>
        <v>0.14086556874760628</v>
      </c>
      <c r="R79" s="96">
        <f t="shared" si="16"/>
        <v>0.85913443125239375</v>
      </c>
      <c r="AB79" s="119">
        <f t="shared" si="100"/>
        <v>493.71428571428572</v>
      </c>
      <c r="AC79" s="120">
        <f t="shared" si="100"/>
        <v>97.714285714285708</v>
      </c>
      <c r="AD79" s="67">
        <f t="shared" si="7"/>
        <v>90.828571428571436</v>
      </c>
      <c r="AE79" s="41">
        <f t="shared" si="20"/>
        <v>1.0758100031456432</v>
      </c>
    </row>
    <row r="80" spans="1:31" ht="13.8" x14ac:dyDescent="0.25">
      <c r="A80" s="95">
        <v>43938</v>
      </c>
      <c r="B80" s="94">
        <v>13743</v>
      </c>
      <c r="C80" s="94">
        <v>1925</v>
      </c>
      <c r="D80" s="94">
        <v>0</v>
      </c>
      <c r="E80" s="94"/>
      <c r="F80" s="81">
        <f t="shared" ref="F80" si="125">B80-B79</f>
        <v>688</v>
      </c>
      <c r="G80" s="81">
        <f t="shared" ref="G80" si="126">C80-C79</f>
        <v>86</v>
      </c>
      <c r="H80" s="81">
        <f t="shared" ref="H80" si="127">D80-D79</f>
        <v>0</v>
      </c>
      <c r="I80" s="81">
        <f t="shared" ref="I80" si="128">B80-C80-D80</f>
        <v>11818</v>
      </c>
      <c r="J80" s="82">
        <f t="shared" ref="J80" si="129">F80/I79*$B$2/($B$2-B79)</f>
        <v>6.1420337637274704E-2</v>
      </c>
      <c r="K80" s="82">
        <f t="shared" ref="K80" si="130">G80/I79</f>
        <v>7.6676176890156916E-3</v>
      </c>
      <c r="L80" s="82">
        <f t="shared" ref="L80" si="131">H80/I79</f>
        <v>0</v>
      </c>
      <c r="M80" s="81">
        <f t="shared" ref="M80" si="132">J80/(K80+L80)</f>
        <v>8.0103547318566637</v>
      </c>
      <c r="N80" s="84">
        <f t="shared" si="13"/>
        <v>0.14007130903005166</v>
      </c>
      <c r="O80" s="84"/>
      <c r="P80" s="85">
        <f t="shared" si="14"/>
        <v>0</v>
      </c>
      <c r="Q80" s="87">
        <f t="shared" si="15"/>
        <v>0.14007130903005166</v>
      </c>
      <c r="R80" s="96">
        <f t="shared" si="16"/>
        <v>0.85992869096994839</v>
      </c>
      <c r="AB80" s="119">
        <f t="shared" si="100"/>
        <v>527.14285714285711</v>
      </c>
      <c r="AC80" s="120">
        <f t="shared" si="100"/>
        <v>95.285714285714292</v>
      </c>
      <c r="AD80" s="67">
        <f t="shared" si="7"/>
        <v>91.994285714285709</v>
      </c>
      <c r="AE80" s="41">
        <f t="shared" si="20"/>
        <v>1.0357786197900491</v>
      </c>
    </row>
    <row r="81" spans="1:31" ht="13.8" x14ac:dyDescent="0.25">
      <c r="A81" s="95">
        <v>43939</v>
      </c>
      <c r="B81" s="81">
        <v>14275</v>
      </c>
      <c r="C81" s="81">
        <v>2013</v>
      </c>
      <c r="D81" s="81">
        <v>0</v>
      </c>
      <c r="E81" s="81"/>
      <c r="F81" s="81">
        <f t="shared" ref="F81" si="133">B81-B80</f>
        <v>532</v>
      </c>
      <c r="G81" s="81">
        <f t="shared" ref="G81" si="134">C81-C80</f>
        <v>88</v>
      </c>
      <c r="H81" s="81">
        <f t="shared" ref="H81" si="135">D81-D80</f>
        <v>0</v>
      </c>
      <c r="I81" s="81">
        <f t="shared" ref="I81" si="136">B81-C81-D81</f>
        <v>12262</v>
      </c>
      <c r="J81" s="82">
        <f t="shared" ref="J81" si="137">F81/I80*$B$2/($B$2-B80)</f>
        <v>4.5077418164820977E-2</v>
      </c>
      <c r="K81" s="82">
        <f t="shared" ref="K81" si="138">G81/I80</f>
        <v>7.4462684041292941E-3</v>
      </c>
      <c r="L81" s="82">
        <f t="shared" ref="L81" si="139">H81/I80</f>
        <v>0</v>
      </c>
      <c r="M81" s="81">
        <f t="shared" ref="M81" si="140">J81/(K81+L81)</f>
        <v>6.053692362180163</v>
      </c>
      <c r="N81" s="84">
        <f t="shared" si="13"/>
        <v>0.14101576182136602</v>
      </c>
      <c r="O81" s="84"/>
      <c r="P81" s="85">
        <f t="shared" si="14"/>
        <v>0</v>
      </c>
      <c r="Q81" s="87">
        <f t="shared" si="15"/>
        <v>0.14101576182136602</v>
      </c>
      <c r="R81" s="96">
        <f t="shared" si="16"/>
        <v>0.85898423817863401</v>
      </c>
      <c r="AB81" s="119">
        <f t="shared" si="100"/>
        <v>546.71428571428567</v>
      </c>
      <c r="AC81" s="120">
        <f t="shared" si="100"/>
        <v>94</v>
      </c>
      <c r="AD81" s="67">
        <f t="shared" si="7"/>
        <v>85.704285714285732</v>
      </c>
      <c r="AE81" s="41">
        <f t="shared" si="20"/>
        <v>1.0967946260397043</v>
      </c>
    </row>
    <row r="82" spans="1:31" ht="13.8" x14ac:dyDescent="0.25">
      <c r="A82" s="95">
        <v>43940</v>
      </c>
      <c r="B82" s="81">
        <v>14663</v>
      </c>
      <c r="C82" s="81">
        <v>2097</v>
      </c>
      <c r="D82" s="81">
        <v>0</v>
      </c>
      <c r="E82" s="81"/>
      <c r="F82" s="81">
        <f t="shared" ref="F82" si="141">B82-B81</f>
        <v>388</v>
      </c>
      <c r="G82" s="81">
        <f t="shared" ref="G82" si="142">C82-C81</f>
        <v>84</v>
      </c>
      <c r="H82" s="81">
        <f t="shared" ref="H82" si="143">D82-D81</f>
        <v>0</v>
      </c>
      <c r="I82" s="81">
        <f t="shared" ref="I82" si="144">B82-C82-D82</f>
        <v>12566</v>
      </c>
      <c r="J82" s="82">
        <f t="shared" ref="J82" si="145">F82/I81*$B$2/($B$2-B81)</f>
        <v>3.1687261648132639E-2</v>
      </c>
      <c r="K82" s="82">
        <f t="shared" ref="K82" si="146">G82/I81</f>
        <v>6.8504322296525852E-3</v>
      </c>
      <c r="L82" s="82">
        <f t="shared" ref="L82" si="147">H82/I81</f>
        <v>0</v>
      </c>
      <c r="M82" s="81">
        <f t="shared" ref="M82" si="148">J82/(K82+L82)</f>
        <v>4.6255857420166953</v>
      </c>
      <c r="N82" s="84">
        <f t="shared" si="13"/>
        <v>0.14301302598376867</v>
      </c>
      <c r="O82" s="84"/>
      <c r="P82" s="85">
        <f t="shared" si="14"/>
        <v>0</v>
      </c>
      <c r="Q82" s="87">
        <f t="shared" si="15"/>
        <v>0.14301302598376867</v>
      </c>
      <c r="R82" s="96">
        <f t="shared" si="16"/>
        <v>0.85698697401623136</v>
      </c>
      <c r="AB82" s="119">
        <f t="shared" si="100"/>
        <v>535.85714285714289</v>
      </c>
      <c r="AC82" s="120">
        <f t="shared" si="100"/>
        <v>93.857142857142861</v>
      </c>
      <c r="AD82" s="67">
        <f t="shared" si="7"/>
        <v>84.465714285714284</v>
      </c>
      <c r="AE82" s="41">
        <f t="shared" si="20"/>
        <v>1.1111862801474817</v>
      </c>
    </row>
    <row r="83" spans="1:31" ht="13.8" x14ac:dyDescent="0.25">
      <c r="A83" s="95">
        <v>43941</v>
      </c>
      <c r="B83" s="81">
        <v>15124</v>
      </c>
      <c r="C83" s="81">
        <v>2159</v>
      </c>
      <c r="D83" s="81">
        <v>0</v>
      </c>
      <c r="E83" s="81"/>
      <c r="F83" s="81">
        <f t="shared" ref="F83:F84" si="149">B83-B82</f>
        <v>461</v>
      </c>
      <c r="G83" s="81">
        <f t="shared" ref="G83:G84" si="150">C83-C82</f>
        <v>62</v>
      </c>
      <c r="H83" s="81">
        <f t="shared" ref="H83:H84" si="151">D83-D82</f>
        <v>0</v>
      </c>
      <c r="I83" s="81">
        <f t="shared" ref="I83:I84" si="152">B83-C83-D83</f>
        <v>12965</v>
      </c>
      <c r="J83" s="82">
        <f t="shared" ref="J83:J84" si="153">F83/I82*$B$2/($B$2-B82)</f>
        <v>3.6739638189008002E-2</v>
      </c>
      <c r="K83" s="82">
        <f t="shared" ref="K83:K84" si="154">G83/I82</f>
        <v>4.9339487505968491E-3</v>
      </c>
      <c r="L83" s="82">
        <f t="shared" ref="L83:L84" si="155">H83/I82</f>
        <v>0</v>
      </c>
      <c r="M83" s="81">
        <f t="shared" ref="M83:M84" si="156">J83/(K83+L83)</f>
        <v>7.446295056178621</v>
      </c>
      <c r="N83" s="84">
        <f t="shared" ref="N83:N87" si="157">C83/B83</f>
        <v>0.14275323988362867</v>
      </c>
      <c r="O83" s="84"/>
      <c r="P83" s="85">
        <f t="shared" si="14"/>
        <v>0</v>
      </c>
      <c r="Q83" s="87">
        <f t="shared" si="15"/>
        <v>0.14275323988362867</v>
      </c>
      <c r="R83" s="96">
        <f t="shared" si="16"/>
        <v>0.85724676011637135</v>
      </c>
      <c r="AB83" s="119">
        <f t="shared" si="100"/>
        <v>539.28571428571433</v>
      </c>
      <c r="AC83" s="120">
        <f t="shared" si="100"/>
        <v>89.714285714285708</v>
      </c>
      <c r="AD83" s="67">
        <f t="shared" si="7"/>
        <v>83.931428571428583</v>
      </c>
      <c r="AE83" s="41">
        <f t="shared" si="20"/>
        <v>1.0688997821350761</v>
      </c>
    </row>
    <row r="84" spans="1:31" ht="13.8" x14ac:dyDescent="0.25">
      <c r="A84" s="95">
        <v>43942</v>
      </c>
      <c r="B84" s="81">
        <v>15831</v>
      </c>
      <c r="C84" s="81">
        <v>2236</v>
      </c>
      <c r="D84" s="81">
        <v>0</v>
      </c>
      <c r="E84" s="81"/>
      <c r="F84" s="81">
        <f t="shared" si="149"/>
        <v>707</v>
      </c>
      <c r="G84" s="81">
        <f t="shared" si="150"/>
        <v>77</v>
      </c>
      <c r="H84" s="81">
        <f t="shared" si="151"/>
        <v>0</v>
      </c>
      <c r="I84" s="81">
        <f t="shared" si="152"/>
        <v>13595</v>
      </c>
      <c r="J84" s="82">
        <f t="shared" si="153"/>
        <v>5.4613215962324976E-2</v>
      </c>
      <c r="K84" s="82">
        <f t="shared" si="154"/>
        <v>5.9390667180871581E-3</v>
      </c>
      <c r="L84" s="82">
        <f t="shared" si="155"/>
        <v>0</v>
      </c>
      <c r="M84" s="81">
        <f t="shared" si="156"/>
        <v>9.1955888954745877</v>
      </c>
      <c r="N84" s="84">
        <f t="shared" si="157"/>
        <v>0.14124186722253806</v>
      </c>
      <c r="O84" s="84"/>
      <c r="P84" s="85">
        <f t="shared" si="14"/>
        <v>0</v>
      </c>
      <c r="Q84" s="87">
        <f t="shared" si="15"/>
        <v>0.14124186722253806</v>
      </c>
      <c r="R84" s="96">
        <f t="shared" si="16"/>
        <v>0.85875813277746194</v>
      </c>
      <c r="AB84" s="119">
        <f t="shared" si="100"/>
        <v>571.85714285714289</v>
      </c>
      <c r="AC84" s="120">
        <f t="shared" si="100"/>
        <v>84.285714285714292</v>
      </c>
      <c r="AD84" s="67">
        <f t="shared" si="7"/>
        <v>89.614285714285714</v>
      </c>
      <c r="AE84" s="41">
        <f t="shared" si="20"/>
        <v>0.94053881715287746</v>
      </c>
    </row>
    <row r="85" spans="1:31" ht="13.8" x14ac:dyDescent="0.25">
      <c r="A85" s="95">
        <v>43943</v>
      </c>
      <c r="B85" s="81">
        <v>16553</v>
      </c>
      <c r="C85" s="81">
        <v>2322</v>
      </c>
      <c r="D85" s="81">
        <v>0</v>
      </c>
      <c r="E85" s="81"/>
      <c r="F85" s="81">
        <f t="shared" ref="F85" si="158">B85-B84</f>
        <v>722</v>
      </c>
      <c r="G85" s="81">
        <f t="shared" ref="G85" si="159">C85-C84</f>
        <v>86</v>
      </c>
      <c r="H85" s="81">
        <f t="shared" ref="H85" si="160">D85-D84</f>
        <v>0</v>
      </c>
      <c r="I85" s="81">
        <f t="shared" ref="I85" si="161">B85-C85-D85</f>
        <v>14231</v>
      </c>
      <c r="J85" s="82">
        <f t="shared" ref="J85" si="162">F85/I84*$B$2/($B$2-B84)</f>
        <v>5.3191139434881525E-2</v>
      </c>
      <c r="K85" s="82">
        <f t="shared" ref="K85" si="163">G85/I84</f>
        <v>6.3258550937844793E-3</v>
      </c>
      <c r="L85" s="82">
        <f t="shared" ref="L85" si="164">H85/I84</f>
        <v>0</v>
      </c>
      <c r="M85" s="81">
        <f t="shared" ref="M85" si="165">J85/(K85+L85)</f>
        <v>8.4085295420606325</v>
      </c>
      <c r="N85" s="84">
        <f t="shared" si="157"/>
        <v>0.14027668700537668</v>
      </c>
      <c r="O85" s="84"/>
      <c r="P85" s="85">
        <f t="shared" si="14"/>
        <v>0</v>
      </c>
      <c r="Q85" s="87">
        <f t="shared" si="15"/>
        <v>0.14027668700537668</v>
      </c>
      <c r="R85" s="96">
        <f t="shared" si="16"/>
        <v>0.85972331299462335</v>
      </c>
      <c r="AB85" s="119">
        <f t="shared" si="100"/>
        <v>588.71428571428567</v>
      </c>
      <c r="AC85" s="120">
        <f t="shared" si="100"/>
        <v>80.714285714285708</v>
      </c>
      <c r="AD85" s="67">
        <f t="shared" si="7"/>
        <v>92.941428571428574</v>
      </c>
      <c r="AE85" s="41">
        <f t="shared" si="20"/>
        <v>0.86844249066232182</v>
      </c>
    </row>
    <row r="86" spans="1:31" ht="13.8" x14ac:dyDescent="0.25">
      <c r="A86" s="95">
        <v>43944</v>
      </c>
      <c r="B86" s="81">
        <v>17311</v>
      </c>
      <c r="C86" s="81">
        <v>2411</v>
      </c>
      <c r="D86" s="94">
        <v>0</v>
      </c>
      <c r="E86" s="94"/>
      <c r="F86" s="81">
        <f t="shared" ref="F86" si="166">B86-B85</f>
        <v>758</v>
      </c>
      <c r="G86" s="81">
        <f t="shared" ref="G86" si="167">C86-C85</f>
        <v>89</v>
      </c>
      <c r="H86" s="81">
        <f t="shared" ref="H86" si="168">D86-D85</f>
        <v>0</v>
      </c>
      <c r="I86" s="81">
        <f t="shared" ref="I86" si="169">B86-C86-D86</f>
        <v>14900</v>
      </c>
      <c r="J86" s="82">
        <f t="shared" ref="J86" si="170">F86/I85*$B$2/($B$2-B85)</f>
        <v>5.3351445753351392E-2</v>
      </c>
      <c r="K86" s="82">
        <f t="shared" ref="K86" si="171">G86/I85</f>
        <v>6.2539526386058602E-3</v>
      </c>
      <c r="L86" s="82">
        <f t="shared" ref="L86" si="172">H86/I85</f>
        <v>0</v>
      </c>
      <c r="M86" s="81">
        <f t="shared" ref="M86" si="173">J86/(K86+L86)</f>
        <v>8.530836230516222</v>
      </c>
      <c r="N86" s="84">
        <f t="shared" si="157"/>
        <v>0.13927560510657963</v>
      </c>
      <c r="O86" s="84"/>
      <c r="P86" s="85">
        <f t="shared" si="14"/>
        <v>0</v>
      </c>
      <c r="Q86" s="87">
        <f t="shared" si="15"/>
        <v>0.13927560510657963</v>
      </c>
      <c r="R86" s="96">
        <f t="shared" si="16"/>
        <v>0.86072439489342034</v>
      </c>
      <c r="AB86" s="119">
        <f t="shared" si="100"/>
        <v>608</v>
      </c>
      <c r="AC86" s="120">
        <f t="shared" si="100"/>
        <v>81.714285714285708</v>
      </c>
      <c r="AD86" s="67">
        <f t="shared" si="7"/>
        <v>91.095714285714294</v>
      </c>
      <c r="AE86" s="41">
        <f t="shared" si="20"/>
        <v>0.89701569777471091</v>
      </c>
    </row>
    <row r="87" spans="1:31" ht="13.8" x14ac:dyDescent="0.25">
      <c r="A87" s="95">
        <v>43945</v>
      </c>
      <c r="B87" s="81">
        <v>18090</v>
      </c>
      <c r="C87" s="81">
        <v>2484</v>
      </c>
      <c r="D87" s="81">
        <v>0</v>
      </c>
      <c r="E87" s="81"/>
      <c r="F87" s="81">
        <f t="shared" ref="F87" si="174">B87-B86</f>
        <v>779</v>
      </c>
      <c r="G87" s="81">
        <f t="shared" ref="G87" si="175">C87-C86</f>
        <v>73</v>
      </c>
      <c r="H87" s="81">
        <f t="shared" ref="H87" si="176">D87-D86</f>
        <v>0</v>
      </c>
      <c r="I87" s="81">
        <f t="shared" ref="I87" si="177">B87-C87-D87</f>
        <v>15606</v>
      </c>
      <c r="J87" s="82">
        <f t="shared" ref="J87" si="178">F87/I86*$B$2/($B$2-B86)</f>
        <v>5.2371648659036117E-2</v>
      </c>
      <c r="K87" s="82">
        <f t="shared" ref="K87" si="179">G87/I86</f>
        <v>4.8993288590604023E-3</v>
      </c>
      <c r="L87" s="82">
        <f t="shared" ref="L87" si="180">H87/I86</f>
        <v>0</v>
      </c>
      <c r="M87" s="81">
        <f t="shared" ref="M87" si="181">J87/(K87+L87)</f>
        <v>10.689555685200522</v>
      </c>
      <c r="N87" s="84">
        <f t="shared" si="157"/>
        <v>0.1373134328358209</v>
      </c>
      <c r="O87" s="84"/>
      <c r="P87" s="85">
        <f t="shared" si="14"/>
        <v>0</v>
      </c>
      <c r="Q87" s="87">
        <f t="shared" si="15"/>
        <v>0.1373134328358209</v>
      </c>
      <c r="R87" s="96">
        <f t="shared" si="16"/>
        <v>0.86268656716417913</v>
      </c>
      <c r="AB87" s="119">
        <f t="shared" si="100"/>
        <v>621</v>
      </c>
      <c r="AC87" s="120">
        <f t="shared" si="100"/>
        <v>79.857142857142861</v>
      </c>
      <c r="AD87" s="67">
        <f t="shared" ref="AD87:AD150" si="182">INDEX(AB66:AB87,$AE$3)*$AD$2</f>
        <v>91.678571428571445</v>
      </c>
      <c r="AE87" s="41">
        <f t="shared" ref="AE87:AE150" si="183">AC87/AD87</f>
        <v>0.87105570705103219</v>
      </c>
    </row>
    <row r="88" spans="1:31" ht="13.8" x14ac:dyDescent="0.25">
      <c r="A88" s="95">
        <v>43946</v>
      </c>
      <c r="B88" s="81">
        <v>18563</v>
      </c>
      <c r="C88" s="81">
        <v>2559</v>
      </c>
      <c r="D88" s="81">
        <v>0</v>
      </c>
      <c r="E88" s="81"/>
      <c r="F88" s="81">
        <f t="shared" ref="F88" si="184">B88-B87</f>
        <v>473</v>
      </c>
      <c r="G88" s="81">
        <f t="shared" ref="G88" si="185">C88-C87</f>
        <v>75</v>
      </c>
      <c r="H88" s="81">
        <f t="shared" ref="H88" si="186">D88-D87</f>
        <v>0</v>
      </c>
      <c r="I88" s="81">
        <f t="shared" ref="I88" si="187">B88-C88-D88</f>
        <v>16004</v>
      </c>
      <c r="J88" s="82">
        <f t="shared" ref="J88" si="188">F88/I87*$B$2/($B$2-B87)</f>
        <v>3.0363242799743659E-2</v>
      </c>
      <c r="K88" s="82">
        <f t="shared" ref="K88" si="189">G88/I87</f>
        <v>4.8058439061899267E-3</v>
      </c>
      <c r="L88" s="82">
        <f t="shared" ref="L88" si="190">H88/I87</f>
        <v>0</v>
      </c>
      <c r="M88" s="81">
        <f t="shared" ref="M88" si="191">J88/(K88+L88)</f>
        <v>6.317983561770661</v>
      </c>
      <c r="N88" s="84">
        <f t="shared" ref="N88" si="192">C88/B88</f>
        <v>0.13785487259602436</v>
      </c>
      <c r="O88" s="84"/>
      <c r="P88" s="85">
        <f t="shared" si="14"/>
        <v>0</v>
      </c>
      <c r="Q88" s="87">
        <f t="shared" si="15"/>
        <v>0.13785487259602436</v>
      </c>
      <c r="R88" s="96">
        <f t="shared" si="16"/>
        <v>0.86214512740397564</v>
      </c>
      <c r="AB88" s="119">
        <f t="shared" si="100"/>
        <v>612.57142857142856</v>
      </c>
      <c r="AC88" s="120">
        <f t="shared" si="100"/>
        <v>78</v>
      </c>
      <c r="AD88" s="67">
        <f t="shared" si="182"/>
        <v>97.215714285714299</v>
      </c>
      <c r="AE88" s="41">
        <f t="shared" si="183"/>
        <v>0.80233942190415997</v>
      </c>
    </row>
    <row r="89" spans="1:31" ht="13.8" x14ac:dyDescent="0.25">
      <c r="A89" s="95">
        <v>43947</v>
      </c>
      <c r="B89" s="81">
        <v>18863</v>
      </c>
      <c r="C89" s="81">
        <v>2632</v>
      </c>
      <c r="D89" s="81">
        <v>0</v>
      </c>
      <c r="E89" s="81"/>
      <c r="F89" s="81">
        <f t="shared" ref="F89" si="193">B89-B88</f>
        <v>300</v>
      </c>
      <c r="G89" s="81">
        <f t="shared" ref="G89" si="194">C89-C88</f>
        <v>73</v>
      </c>
      <c r="H89" s="81">
        <f t="shared" ref="H89" si="195">D89-D88</f>
        <v>0</v>
      </c>
      <c r="I89" s="81">
        <f t="shared" ref="I89" si="196">B89-C89-D89</f>
        <v>16231</v>
      </c>
      <c r="J89" s="82">
        <f t="shared" ref="J89" si="197">F89/I88*$B$2/($B$2-B88)</f>
        <v>1.8779832027316219E-2</v>
      </c>
      <c r="K89" s="82">
        <f t="shared" ref="K89" si="198">G89/I88</f>
        <v>4.5613596600849789E-3</v>
      </c>
      <c r="L89" s="82">
        <f t="shared" ref="L89" si="199">H89/I88</f>
        <v>0</v>
      </c>
      <c r="M89" s="81">
        <f t="shared" ref="M89" si="200">J89/(K89+L89)</f>
        <v>4.1171565995228594</v>
      </c>
      <c r="N89" s="84">
        <f t="shared" ref="N89" si="201">C89/B89</f>
        <v>0.13953241796108784</v>
      </c>
      <c r="O89" s="84"/>
      <c r="P89" s="85">
        <f t="shared" si="14"/>
        <v>0</v>
      </c>
      <c r="Q89" s="87">
        <f t="shared" si="15"/>
        <v>0.13953241796108784</v>
      </c>
      <c r="R89" s="96">
        <f t="shared" si="16"/>
        <v>0.86046758203891216</v>
      </c>
      <c r="AB89" s="119">
        <f t="shared" si="100"/>
        <v>600</v>
      </c>
      <c r="AC89" s="120">
        <f t="shared" si="100"/>
        <v>76.428571428571431</v>
      </c>
      <c r="AD89" s="67">
        <f t="shared" si="182"/>
        <v>100.08142857142857</v>
      </c>
      <c r="AE89" s="41">
        <f t="shared" si="183"/>
        <v>0.76366387370284194</v>
      </c>
    </row>
    <row r="90" spans="1:31" ht="13.8" x14ac:dyDescent="0.25">
      <c r="A90" s="95">
        <v>43948</v>
      </c>
      <c r="B90" s="81">
        <v>19426</v>
      </c>
      <c r="C90" s="81">
        <v>2714</v>
      </c>
      <c r="D90" s="81">
        <v>0</v>
      </c>
      <c r="E90" s="81"/>
      <c r="F90" s="81">
        <f t="shared" ref="F90" si="202">B90-B89</f>
        <v>563</v>
      </c>
      <c r="G90" s="81">
        <f t="shared" ref="G90" si="203">C90-C89</f>
        <v>82</v>
      </c>
      <c r="H90" s="81">
        <f t="shared" ref="H90" si="204">D90-D89</f>
        <v>0</v>
      </c>
      <c r="I90" s="81">
        <f t="shared" ref="I90" si="205">B90-C90-D90</f>
        <v>16712</v>
      </c>
      <c r="J90" s="82">
        <f t="shared" ref="J90" si="206">F90/I89*$B$2/($B$2-B89)</f>
        <v>3.4751618287061893E-2</v>
      </c>
      <c r="K90" s="82">
        <f t="shared" ref="K90" si="207">G90/I89</f>
        <v>5.0520608711724481E-3</v>
      </c>
      <c r="L90" s="82">
        <f t="shared" ref="L90" si="208">H90/I89</f>
        <v>0</v>
      </c>
      <c r="M90" s="81">
        <f t="shared" ref="M90" si="209">J90/(K90+L90)</f>
        <v>6.8787014197231899</v>
      </c>
      <c r="N90" s="84">
        <f t="shared" ref="N90" si="210">C90/B90</f>
        <v>0.13970966745598681</v>
      </c>
      <c r="O90" s="84"/>
      <c r="P90" s="85">
        <f t="shared" si="14"/>
        <v>0</v>
      </c>
      <c r="Q90" s="87">
        <f t="shared" si="15"/>
        <v>0.13970966745598681</v>
      </c>
      <c r="R90" s="96">
        <f t="shared" si="16"/>
        <v>0.86029033254401321</v>
      </c>
      <c r="AB90" s="119">
        <f t="shared" si="100"/>
        <v>614.57142857142856</v>
      </c>
      <c r="AC90" s="120">
        <f t="shared" si="100"/>
        <v>79.285714285714292</v>
      </c>
      <c r="AD90" s="67">
        <f t="shared" si="182"/>
        <v>103.36000000000001</v>
      </c>
      <c r="AE90" s="41">
        <f t="shared" si="183"/>
        <v>0.76708314904909325</v>
      </c>
    </row>
    <row r="91" spans="1:31" ht="13.8" x14ac:dyDescent="0.25">
      <c r="A91" s="95">
        <v>43949</v>
      </c>
      <c r="B91" s="81">
        <v>20168</v>
      </c>
      <c r="C91" s="81">
        <v>2798</v>
      </c>
      <c r="D91" s="81">
        <v>0</v>
      </c>
      <c r="E91" s="81"/>
      <c r="F91" s="81">
        <f t="shared" ref="F91" si="211">B91-B90</f>
        <v>742</v>
      </c>
      <c r="G91" s="81">
        <f t="shared" ref="G91" si="212">C91-C90</f>
        <v>84</v>
      </c>
      <c r="H91" s="81">
        <f t="shared" ref="H91" si="213">D91-D90</f>
        <v>0</v>
      </c>
      <c r="I91" s="81">
        <f t="shared" ref="I91" si="214">B91-C91-D91</f>
        <v>17370</v>
      </c>
      <c r="J91" s="82">
        <f t="shared" ref="J91" si="215">F91/I90*$B$2/($B$2-B90)</f>
        <v>4.4484800878685921E-2</v>
      </c>
      <c r="K91" s="82">
        <f t="shared" ref="K91" si="216">G91/I90</f>
        <v>5.0263283867879368E-3</v>
      </c>
      <c r="L91" s="82">
        <f t="shared" ref="L91" si="217">H91/I90</f>
        <v>0</v>
      </c>
      <c r="M91" s="81">
        <f t="shared" ref="M91" si="218">J91/(K91+L91)</f>
        <v>8.8503570510071317</v>
      </c>
      <c r="N91" s="84">
        <f t="shared" ref="N91" si="219">C91/B91</f>
        <v>0.13873462911543039</v>
      </c>
      <c r="O91" s="84"/>
      <c r="P91" s="85">
        <f t="shared" si="14"/>
        <v>0</v>
      </c>
      <c r="Q91" s="87">
        <f t="shared" si="15"/>
        <v>0.13873462911543039</v>
      </c>
      <c r="R91" s="96">
        <f t="shared" si="16"/>
        <v>0.86126537088456967</v>
      </c>
      <c r="AB91" s="119">
        <f t="shared" si="100"/>
        <v>619.57142857142856</v>
      </c>
      <c r="AC91" s="120">
        <f t="shared" si="100"/>
        <v>80.285714285714292</v>
      </c>
      <c r="AD91" s="67">
        <f t="shared" si="182"/>
        <v>105.57000000000001</v>
      </c>
      <c r="AE91" s="41">
        <f t="shared" si="183"/>
        <v>0.76049743568925154</v>
      </c>
    </row>
    <row r="92" spans="1:31" ht="13.8" x14ac:dyDescent="0.25">
      <c r="A92" s="95">
        <v>43950</v>
      </c>
      <c r="B92" s="81">
        <v>20966</v>
      </c>
      <c r="C92" s="81">
        <v>2876</v>
      </c>
      <c r="D92" s="81">
        <v>0</v>
      </c>
      <c r="E92" s="81"/>
      <c r="F92" s="81">
        <f t="shared" ref="F92" si="220">B92-B91</f>
        <v>798</v>
      </c>
      <c r="G92" s="81">
        <f t="shared" ref="G92" si="221">C92-C91</f>
        <v>78</v>
      </c>
      <c r="H92" s="81">
        <f t="shared" ref="H92" si="222">D92-D91</f>
        <v>0</v>
      </c>
      <c r="I92" s="81">
        <f t="shared" ref="I92" si="223">B92-C92-D92</f>
        <v>18090</v>
      </c>
      <c r="J92" s="82">
        <f t="shared" ref="J92" si="224">F92/I91*$B$2/($B$2-B91)</f>
        <v>4.6033205318243176E-2</v>
      </c>
      <c r="K92" s="82">
        <f t="shared" ref="K92" si="225">G92/I91</f>
        <v>4.4905008635578586E-3</v>
      </c>
      <c r="L92" s="82">
        <f t="shared" ref="L92" si="226">H92/I91</f>
        <v>0</v>
      </c>
      <c r="M92" s="81">
        <f t="shared" ref="M92" si="227">J92/(K92+L92)</f>
        <v>10.251240722793383</v>
      </c>
      <c r="N92" s="84">
        <f t="shared" ref="N92" si="228">C92/B92</f>
        <v>0.13717447295621482</v>
      </c>
      <c r="O92" s="84"/>
      <c r="P92" s="85">
        <f t="shared" si="14"/>
        <v>0</v>
      </c>
      <c r="Q92" s="87">
        <f t="shared" si="15"/>
        <v>0.13717447295621482</v>
      </c>
      <c r="R92" s="96">
        <f t="shared" si="16"/>
        <v>0.86282552704378523</v>
      </c>
      <c r="AB92" s="119">
        <f t="shared" ref="AB92:AC107" si="229">AVERAGE(F86:F92)</f>
        <v>630.42857142857144</v>
      </c>
      <c r="AC92" s="120">
        <f t="shared" si="229"/>
        <v>79.142857142857139</v>
      </c>
      <c r="AD92" s="67">
        <f t="shared" si="182"/>
        <v>104.13714285714286</v>
      </c>
      <c r="AE92" s="41">
        <f t="shared" si="183"/>
        <v>0.75998683055311667</v>
      </c>
    </row>
    <row r="93" spans="1:31" ht="13.8" x14ac:dyDescent="0.25">
      <c r="A93" s="95">
        <v>43951</v>
      </c>
      <c r="B93" s="81">
        <v>21601</v>
      </c>
      <c r="C93" s="81">
        <v>2954</v>
      </c>
      <c r="D93" s="81">
        <v>0</v>
      </c>
      <c r="E93" s="81"/>
      <c r="F93" s="81">
        <f t="shared" ref="F93" si="230">B93-B92</f>
        <v>635</v>
      </c>
      <c r="G93" s="81">
        <f t="shared" ref="G93" si="231">C93-C92</f>
        <v>78</v>
      </c>
      <c r="H93" s="81">
        <f t="shared" ref="H93" si="232">D93-D92</f>
        <v>0</v>
      </c>
      <c r="I93" s="81">
        <f t="shared" ref="I93" si="233">B93-C93-D93</f>
        <v>18647</v>
      </c>
      <c r="J93" s="82">
        <f t="shared" ref="J93" si="234">F93/I92*$B$2/($B$2-B92)</f>
        <v>3.5175290089549616E-2</v>
      </c>
      <c r="K93" s="82">
        <f t="shared" ref="K93" si="235">G93/I92</f>
        <v>4.3117744610281922E-3</v>
      </c>
      <c r="L93" s="82">
        <f t="shared" ref="L93" si="236">H93/I92</f>
        <v>0</v>
      </c>
      <c r="M93" s="81">
        <f t="shared" ref="M93" si="237">J93/(K93+L93)</f>
        <v>8.1579615092301605</v>
      </c>
      <c r="N93" s="84">
        <f t="shared" ref="N93" si="238">C93/B93</f>
        <v>0.1367529281051803</v>
      </c>
      <c r="O93" s="84"/>
      <c r="P93" s="85">
        <f t="shared" si="14"/>
        <v>0</v>
      </c>
      <c r="Q93" s="87">
        <f t="shared" si="15"/>
        <v>0.1367529281051803</v>
      </c>
      <c r="R93" s="96">
        <f t="shared" si="16"/>
        <v>0.86324707189481975</v>
      </c>
      <c r="AB93" s="119">
        <f t="shared" si="229"/>
        <v>612.85714285714289</v>
      </c>
      <c r="AC93" s="120">
        <f t="shared" si="229"/>
        <v>77.571428571428569</v>
      </c>
      <c r="AD93" s="67">
        <f t="shared" si="182"/>
        <v>102.00000000000001</v>
      </c>
      <c r="AE93" s="41">
        <f t="shared" si="183"/>
        <v>0.76050420168067212</v>
      </c>
    </row>
    <row r="94" spans="1:31" ht="13.8" x14ac:dyDescent="0.25">
      <c r="A94" s="95">
        <v>43952</v>
      </c>
      <c r="B94" s="81">
        <v>22133</v>
      </c>
      <c r="C94" s="81">
        <v>3027</v>
      </c>
      <c r="D94" s="81">
        <v>0</v>
      </c>
      <c r="E94" s="81"/>
      <c r="F94" s="81">
        <f t="shared" ref="F94" si="239">B94-B93</f>
        <v>532</v>
      </c>
      <c r="G94" s="81">
        <f t="shared" ref="G94" si="240">C94-C93</f>
        <v>73</v>
      </c>
      <c r="H94" s="81">
        <f t="shared" ref="H94" si="241">D94-D93</f>
        <v>0</v>
      </c>
      <c r="I94" s="81">
        <f t="shared" ref="I94" si="242">B94-C94-D94</f>
        <v>19106</v>
      </c>
      <c r="J94" s="82">
        <f t="shared" ref="J94" si="243">F94/I93*$B$2/($B$2-B93)</f>
        <v>2.8591211296279676E-2</v>
      </c>
      <c r="K94" s="82">
        <f t="shared" ref="K94" si="244">G94/I93</f>
        <v>3.9148388480720756E-3</v>
      </c>
      <c r="L94" s="82">
        <f t="shared" ref="L94" si="245">H94/I93</f>
        <v>0</v>
      </c>
      <c r="M94" s="81">
        <f t="shared" ref="M94" si="246">J94/(K94+L94)</f>
        <v>7.3032920142702356</v>
      </c>
      <c r="N94" s="84">
        <f t="shared" ref="N94" si="247">C94/B94</f>
        <v>0.13676410789319116</v>
      </c>
      <c r="O94" s="84"/>
      <c r="P94" s="85">
        <f t="shared" si="14"/>
        <v>0</v>
      </c>
      <c r="Q94" s="87">
        <f t="shared" si="15"/>
        <v>0.13676410789319116</v>
      </c>
      <c r="R94" s="96">
        <f t="shared" si="16"/>
        <v>0.86323589210680884</v>
      </c>
      <c r="AB94" s="119">
        <f t="shared" si="229"/>
        <v>577.57142857142856</v>
      </c>
      <c r="AC94" s="120">
        <f t="shared" si="229"/>
        <v>77.571428571428569</v>
      </c>
      <c r="AD94" s="67">
        <f t="shared" si="182"/>
        <v>104.47714285714287</v>
      </c>
      <c r="AE94" s="41">
        <f t="shared" si="183"/>
        <v>0.74247272130609554</v>
      </c>
    </row>
    <row r="95" spans="1:31" ht="13.8" x14ac:dyDescent="0.25">
      <c r="A95" s="95">
        <v>43953</v>
      </c>
      <c r="B95" s="81">
        <v>22432</v>
      </c>
      <c r="C95" s="81">
        <v>3102</v>
      </c>
      <c r="D95" s="81">
        <v>0</v>
      </c>
      <c r="E95" s="81"/>
      <c r="F95" s="81">
        <f t="shared" ref="F95" si="248">B95-B94</f>
        <v>299</v>
      </c>
      <c r="G95" s="81">
        <f t="shared" ref="G95" si="249">C95-C94</f>
        <v>75</v>
      </c>
      <c r="H95" s="81">
        <f t="shared" ref="H95" si="250">D95-D94</f>
        <v>0</v>
      </c>
      <c r="I95" s="81">
        <f t="shared" ref="I95" si="251">B95-C95-D95</f>
        <v>19330</v>
      </c>
      <c r="J95" s="82">
        <f t="shared" ref="J95" si="252">F95/I94*$B$2/($B$2-B94)</f>
        <v>1.5683906173661909E-2</v>
      </c>
      <c r="K95" s="82">
        <f t="shared" ref="K95" si="253">G95/I94</f>
        <v>3.9254684392337489E-3</v>
      </c>
      <c r="L95" s="82">
        <f t="shared" ref="L95" si="254">H95/I94</f>
        <v>0</v>
      </c>
      <c r="M95" s="81">
        <f t="shared" ref="M95" si="255">J95/(K95+L95)</f>
        <v>3.9954228180531253</v>
      </c>
      <c r="N95" s="84">
        <f t="shared" ref="N95" si="256">C95/B95</f>
        <v>0.1382845934379458</v>
      </c>
      <c r="O95" s="84"/>
      <c r="P95" s="85">
        <f t="shared" si="14"/>
        <v>0</v>
      </c>
      <c r="Q95" s="87">
        <f t="shared" si="15"/>
        <v>0.1382845934379458</v>
      </c>
      <c r="R95" s="96">
        <f t="shared" si="16"/>
        <v>0.86171540656205425</v>
      </c>
      <c r="AB95" s="119">
        <f t="shared" si="229"/>
        <v>552.71428571428567</v>
      </c>
      <c r="AC95" s="120">
        <f t="shared" si="229"/>
        <v>77.571428571428569</v>
      </c>
      <c r="AD95" s="67">
        <f t="shared" si="182"/>
        <v>105.32714285714286</v>
      </c>
      <c r="AE95" s="41">
        <f t="shared" si="183"/>
        <v>0.73648089625520485</v>
      </c>
    </row>
    <row r="96" spans="1:31" ht="13.8" x14ac:dyDescent="0.25">
      <c r="A96" s="95">
        <v>43954</v>
      </c>
      <c r="B96" s="81">
        <v>22693</v>
      </c>
      <c r="C96" s="81">
        <v>3186</v>
      </c>
      <c r="D96" s="81">
        <v>0</v>
      </c>
      <c r="E96" s="81"/>
      <c r="F96" s="81">
        <f t="shared" ref="F96" si="257">B96-B95</f>
        <v>261</v>
      </c>
      <c r="G96" s="81">
        <f t="shared" ref="G96" si="258">C96-C95</f>
        <v>84</v>
      </c>
      <c r="H96" s="81">
        <f t="shared" ref="H96" si="259">D96-D95</f>
        <v>0</v>
      </c>
      <c r="I96" s="81">
        <f t="shared" ref="I96" si="260">B96-C96-D96</f>
        <v>19507</v>
      </c>
      <c r="J96" s="82">
        <f t="shared" ref="J96" si="261">F96/I95*$B$2/($B$2-B95)</f>
        <v>1.3532385469078251E-2</v>
      </c>
      <c r="K96" s="82">
        <f t="shared" ref="K96" si="262">G96/I95</f>
        <v>4.3455768235902744E-3</v>
      </c>
      <c r="L96" s="82">
        <f t="shared" ref="L96" si="263">H96/I95</f>
        <v>0</v>
      </c>
      <c r="M96" s="81">
        <f t="shared" ref="M96" si="264">J96/(K96+L96)</f>
        <v>3.1140596561581262</v>
      </c>
      <c r="N96" s="84">
        <f t="shared" ref="N96" si="265">C96/B96</f>
        <v>0.14039571674084519</v>
      </c>
      <c r="O96" s="84"/>
      <c r="P96" s="85">
        <f t="shared" si="14"/>
        <v>0</v>
      </c>
      <c r="Q96" s="87">
        <f t="shared" si="15"/>
        <v>0.14039571674084519</v>
      </c>
      <c r="R96" s="96">
        <f t="shared" si="16"/>
        <v>0.85960428325915483</v>
      </c>
      <c r="AB96" s="119">
        <f t="shared" si="229"/>
        <v>547.14285714285711</v>
      </c>
      <c r="AC96" s="120">
        <f t="shared" si="229"/>
        <v>79.142857142857139</v>
      </c>
      <c r="AD96" s="67">
        <f t="shared" si="182"/>
        <v>107.17285714285715</v>
      </c>
      <c r="AE96" s="41">
        <f t="shared" si="183"/>
        <v>0.7384598978952559</v>
      </c>
    </row>
    <row r="97" spans="1:31" ht="13.8" x14ac:dyDescent="0.25">
      <c r="A97" s="95">
        <v>43955</v>
      </c>
      <c r="B97" s="81">
        <v>23169</v>
      </c>
      <c r="C97" s="81">
        <v>3258</v>
      </c>
      <c r="D97" s="81">
        <v>0</v>
      </c>
      <c r="E97" s="81"/>
      <c r="F97" s="81">
        <f t="shared" ref="F97" si="266">B97-B96</f>
        <v>476</v>
      </c>
      <c r="G97" s="81">
        <f t="shared" ref="G97" si="267">C97-C96</f>
        <v>72</v>
      </c>
      <c r="H97" s="81">
        <f t="shared" ref="H97" si="268">D97-D96</f>
        <v>0</v>
      </c>
      <c r="I97" s="81">
        <f t="shared" ref="I97" si="269">B97-C97-D97</f>
        <v>19911</v>
      </c>
      <c r="J97" s="82">
        <f t="shared" ref="J97" si="270">F97/I96*$B$2/($B$2-B96)</f>
        <v>2.4456450425315961E-2</v>
      </c>
      <c r="K97" s="82">
        <f t="shared" ref="K97" si="271">G97/I96</f>
        <v>3.690982724150305E-3</v>
      </c>
      <c r="L97" s="82">
        <f t="shared" ref="L97" si="272">H97/I96</f>
        <v>0</v>
      </c>
      <c r="M97" s="81">
        <f t="shared" ref="M97" si="273">J97/(K97+L97)</f>
        <v>6.625999700647756</v>
      </c>
      <c r="N97" s="84">
        <f t="shared" ref="N97" si="274">C97/B97</f>
        <v>0.14061893046743493</v>
      </c>
      <c r="O97" s="84"/>
      <c r="P97" s="85">
        <f t="shared" si="14"/>
        <v>0</v>
      </c>
      <c r="Q97" s="87">
        <f t="shared" si="15"/>
        <v>0.14061893046743493</v>
      </c>
      <c r="R97" s="96">
        <f t="shared" si="16"/>
        <v>0.8593810695325651</v>
      </c>
      <c r="AB97" s="119">
        <f t="shared" si="229"/>
        <v>534.71428571428567</v>
      </c>
      <c r="AC97" s="120">
        <f t="shared" si="229"/>
        <v>77.714285714285708</v>
      </c>
      <c r="AD97" s="67">
        <f t="shared" si="182"/>
        <v>104.1857142857143</v>
      </c>
      <c r="AE97" s="41">
        <f t="shared" si="183"/>
        <v>0.74592074592074575</v>
      </c>
    </row>
    <row r="98" spans="1:31" ht="13.8" x14ac:dyDescent="0.25">
      <c r="A98" s="95">
        <v>43956</v>
      </c>
      <c r="B98" s="81">
        <v>23826</v>
      </c>
      <c r="C98" s="81">
        <v>3331</v>
      </c>
      <c r="D98" s="81">
        <v>0</v>
      </c>
      <c r="E98" s="81"/>
      <c r="F98" s="81">
        <f t="shared" ref="F98" si="275">B98-B97</f>
        <v>657</v>
      </c>
      <c r="G98" s="81">
        <f t="shared" ref="G98" si="276">C98-C97</f>
        <v>73</v>
      </c>
      <c r="H98" s="81">
        <f t="shared" ref="H98" si="277">D98-D97</f>
        <v>0</v>
      </c>
      <c r="I98" s="81">
        <f t="shared" ref="I98" si="278">B98-C98-D98</f>
        <v>20495</v>
      </c>
      <c r="J98" s="82">
        <f t="shared" ref="J98" si="279">F98/I97*$B$2/($B$2-B97)</f>
        <v>3.3072708925760155E-2</v>
      </c>
      <c r="K98" s="82">
        <f t="shared" ref="K98" si="280">G98/I97</f>
        <v>3.6663151022048113E-3</v>
      </c>
      <c r="L98" s="82">
        <f t="shared" ref="L98" si="281">H98/I97</f>
        <v>0</v>
      </c>
      <c r="M98" s="81">
        <f t="shared" ref="M98" si="282">J98/(K98+L98)</f>
        <v>9.0206946222028837</v>
      </c>
      <c r="N98" s="84">
        <f t="shared" ref="N98" si="283">C98/B98</f>
        <v>0.13980525476370351</v>
      </c>
      <c r="O98" s="84"/>
      <c r="P98" s="85">
        <f t="shared" ref="P98:P134" si="284">D98/B98</f>
        <v>0</v>
      </c>
      <c r="Q98" s="87">
        <f t="shared" ref="Q98:Q134" si="285">N98</f>
        <v>0.13980525476370351</v>
      </c>
      <c r="R98" s="96">
        <f t="shared" ref="R98:R134" si="286">IF(P98="","",1-SUM(P98:Q98))</f>
        <v>0.86019474523629647</v>
      </c>
      <c r="AB98" s="119">
        <f t="shared" si="229"/>
        <v>522.57142857142856</v>
      </c>
      <c r="AC98" s="120">
        <f t="shared" si="229"/>
        <v>76.142857142857139</v>
      </c>
      <c r="AD98" s="67">
        <f t="shared" si="182"/>
        <v>98.187142857142859</v>
      </c>
      <c r="AE98" s="41">
        <f t="shared" si="183"/>
        <v>0.77548704369207488</v>
      </c>
    </row>
    <row r="99" spans="1:31" ht="13.8" x14ac:dyDescent="0.25">
      <c r="A99" s="95">
        <v>43957</v>
      </c>
      <c r="B99" s="81">
        <v>24572</v>
      </c>
      <c r="C99" s="81">
        <v>3411</v>
      </c>
      <c r="D99" s="81">
        <v>0</v>
      </c>
      <c r="E99" s="81"/>
      <c r="F99" s="81">
        <f t="shared" ref="F99" si="287">B99-B98</f>
        <v>746</v>
      </c>
      <c r="G99" s="81">
        <f t="shared" ref="G99" si="288">C99-C98</f>
        <v>80</v>
      </c>
      <c r="H99" s="81">
        <f t="shared" ref="H99" si="289">D99-D98</f>
        <v>0</v>
      </c>
      <c r="I99" s="81">
        <f t="shared" ref="I99" si="290">B99-C99-D99</f>
        <v>21161</v>
      </c>
      <c r="J99" s="82">
        <f t="shared" ref="J99" si="291">F99/I98*$B$2/($B$2-B98)</f>
        <v>3.6485196941722788E-2</v>
      </c>
      <c r="K99" s="82">
        <f t="shared" ref="K99" si="292">G99/I98</f>
        <v>3.9033910709929251E-3</v>
      </c>
      <c r="L99" s="82">
        <f t="shared" ref="L99" si="293">H99/I98</f>
        <v>0</v>
      </c>
      <c r="M99" s="81">
        <f t="shared" ref="M99" si="294">J99/(K99+L99)</f>
        <v>9.3470513915076072</v>
      </c>
      <c r="N99" s="84">
        <f>C99/B99</f>
        <v>0.13881653915025233</v>
      </c>
      <c r="O99" s="84"/>
      <c r="P99" s="85">
        <f t="shared" si="284"/>
        <v>0</v>
      </c>
      <c r="Q99" s="87">
        <f t="shared" si="285"/>
        <v>0.13881653915025233</v>
      </c>
      <c r="R99" s="96">
        <f t="shared" si="286"/>
        <v>0.86118346084974773</v>
      </c>
      <c r="AB99" s="119">
        <f t="shared" si="229"/>
        <v>515.14285714285711</v>
      </c>
      <c r="AC99" s="120">
        <f t="shared" si="229"/>
        <v>76.428571428571431</v>
      </c>
      <c r="AD99" s="67">
        <f t="shared" si="182"/>
        <v>93.96142857142857</v>
      </c>
      <c r="AE99" s="41">
        <f t="shared" si="183"/>
        <v>0.81340367628054067</v>
      </c>
    </row>
    <row r="100" spans="1:31" ht="13.8" x14ac:dyDescent="0.25">
      <c r="A100" s="95">
        <v>43958</v>
      </c>
      <c r="B100" s="81">
        <v>25359</v>
      </c>
      <c r="C100" s="81">
        <v>3471</v>
      </c>
      <c r="D100" s="81">
        <v>0</v>
      </c>
      <c r="E100" s="81"/>
      <c r="F100" s="81">
        <f t="shared" ref="F100:F134" si="295">B100-B99</f>
        <v>787</v>
      </c>
      <c r="G100" s="81">
        <f t="shared" ref="G100:G134" si="296">C100-C99</f>
        <v>60</v>
      </c>
      <c r="H100" s="81">
        <f t="shared" ref="H100:H134" si="297">D100-D99</f>
        <v>0</v>
      </c>
      <c r="I100" s="81">
        <f t="shared" ref="I100:I134" si="298">B100-C100-D100</f>
        <v>21888</v>
      </c>
      <c r="J100" s="82">
        <f t="shared" ref="J100:J134" si="299">F100/I99*$B$2/($B$2-B99)</f>
        <v>3.7281767366086634E-2</v>
      </c>
      <c r="K100" s="82">
        <f t="shared" ref="K100:K134" si="300">G100/I99</f>
        <v>2.8354047540286374E-3</v>
      </c>
      <c r="L100" s="82">
        <f t="shared" ref="L100:L134" si="301">H100/I99</f>
        <v>0</v>
      </c>
      <c r="M100" s="81">
        <f t="shared" ref="M100:M134" si="302">J100/(K100+L100)</f>
        <v>13.148657987229322</v>
      </c>
      <c r="N100" s="84">
        <f t="shared" ref="N100:N134" si="303">C100/B100</f>
        <v>0.13687448243227257</v>
      </c>
      <c r="O100" s="84"/>
      <c r="P100" s="85">
        <f t="shared" si="284"/>
        <v>0</v>
      </c>
      <c r="Q100" s="87">
        <f t="shared" si="285"/>
        <v>0.13687448243227257</v>
      </c>
      <c r="R100" s="96">
        <f t="shared" si="286"/>
        <v>0.86312551756772748</v>
      </c>
      <c r="AB100" s="119">
        <f t="shared" si="229"/>
        <v>536.85714285714289</v>
      </c>
      <c r="AC100" s="120">
        <f t="shared" si="229"/>
        <v>73.857142857142861</v>
      </c>
      <c r="AD100" s="67">
        <f t="shared" si="182"/>
        <v>93.01428571428572</v>
      </c>
      <c r="AE100" s="41">
        <f t="shared" si="183"/>
        <v>0.79404085393948698</v>
      </c>
    </row>
    <row r="101" spans="1:31" ht="13.8" x14ac:dyDescent="0.25">
      <c r="A101" s="95">
        <v>43959</v>
      </c>
      <c r="B101" s="81">
        <v>26059</v>
      </c>
      <c r="C101" s="81">
        <v>3540</v>
      </c>
      <c r="D101" s="81">
        <v>0</v>
      </c>
      <c r="E101" s="81"/>
      <c r="F101" s="81">
        <f t="shared" si="295"/>
        <v>700</v>
      </c>
      <c r="G101" s="81">
        <f t="shared" si="296"/>
        <v>69</v>
      </c>
      <c r="H101" s="81">
        <f t="shared" si="297"/>
        <v>0</v>
      </c>
      <c r="I101" s="81">
        <f t="shared" si="298"/>
        <v>22519</v>
      </c>
      <c r="J101" s="82">
        <f t="shared" si="299"/>
        <v>3.2061499770294738E-2</v>
      </c>
      <c r="K101" s="82">
        <f t="shared" si="300"/>
        <v>3.1524122807017542E-3</v>
      </c>
      <c r="L101" s="82">
        <f t="shared" si="301"/>
        <v>0</v>
      </c>
      <c r="M101" s="81">
        <f t="shared" si="302"/>
        <v>10.170465318437845</v>
      </c>
      <c r="N101" s="84">
        <f t="shared" si="303"/>
        <v>0.13584558118116583</v>
      </c>
      <c r="O101" s="84"/>
      <c r="P101" s="85">
        <f t="shared" si="284"/>
        <v>0</v>
      </c>
      <c r="Q101" s="87">
        <f t="shared" si="285"/>
        <v>0.13584558118116583</v>
      </c>
      <c r="R101" s="96">
        <f t="shared" si="286"/>
        <v>0.86415441881883415</v>
      </c>
      <c r="AB101" s="119">
        <f t="shared" si="229"/>
        <v>560.85714285714289</v>
      </c>
      <c r="AC101" s="120">
        <f>AVERAGE(G95:G101)</f>
        <v>73.285714285714292</v>
      </c>
      <c r="AD101" s="67">
        <f t="shared" si="182"/>
        <v>90.901428571428568</v>
      </c>
      <c r="AE101" s="41">
        <f t="shared" si="183"/>
        <v>0.80621080919677524</v>
      </c>
    </row>
    <row r="102" spans="1:31" ht="13.8" x14ac:dyDescent="0.25">
      <c r="A102" s="95">
        <v>43960</v>
      </c>
      <c r="B102" s="81">
        <v>26568</v>
      </c>
      <c r="C102" s="81">
        <v>3614</v>
      </c>
      <c r="D102" s="81">
        <v>0</v>
      </c>
      <c r="E102" s="81"/>
      <c r="F102" s="81">
        <f t="shared" si="295"/>
        <v>509</v>
      </c>
      <c r="G102" s="81">
        <f t="shared" si="296"/>
        <v>74</v>
      </c>
      <c r="H102" s="81">
        <f t="shared" si="297"/>
        <v>0</v>
      </c>
      <c r="I102" s="81">
        <f t="shared" si="298"/>
        <v>22954</v>
      </c>
      <c r="J102" s="82">
        <f t="shared" si="299"/>
        <v>2.2661608579439007E-2</v>
      </c>
      <c r="K102" s="82">
        <f t="shared" si="300"/>
        <v>3.286113948221502E-3</v>
      </c>
      <c r="L102" s="82">
        <f t="shared" si="301"/>
        <v>0</v>
      </c>
      <c r="M102" s="81">
        <f t="shared" si="302"/>
        <v>6.8961724810863103</v>
      </c>
      <c r="N102" s="84">
        <f t="shared" si="303"/>
        <v>0.13602830472749172</v>
      </c>
      <c r="O102" s="84"/>
      <c r="P102" s="85">
        <f t="shared" si="284"/>
        <v>0</v>
      </c>
      <c r="Q102" s="87">
        <f t="shared" si="285"/>
        <v>0.13602830472749172</v>
      </c>
      <c r="R102" s="96">
        <f t="shared" si="286"/>
        <v>0.86397169527250828</v>
      </c>
      <c r="AB102" s="119">
        <f t="shared" si="229"/>
        <v>590.85714285714289</v>
      </c>
      <c r="AC102" s="120">
        <f t="shared" si="229"/>
        <v>73.142857142857139</v>
      </c>
      <c r="AD102" s="67">
        <f t="shared" si="182"/>
        <v>88.837142857142865</v>
      </c>
      <c r="AE102" s="41">
        <f t="shared" si="183"/>
        <v>0.82333644228604497</v>
      </c>
    </row>
    <row r="103" spans="1:31" ht="13.8" x14ac:dyDescent="0.25">
      <c r="A103" s="95">
        <v>43961</v>
      </c>
      <c r="B103" s="81">
        <v>26846</v>
      </c>
      <c r="C103" s="81">
        <v>3678</v>
      </c>
      <c r="D103" s="81">
        <v>0</v>
      </c>
      <c r="E103" s="81"/>
      <c r="F103" s="81">
        <f t="shared" si="295"/>
        <v>278</v>
      </c>
      <c r="G103" s="81">
        <f t="shared" si="296"/>
        <v>64</v>
      </c>
      <c r="H103" s="81">
        <f t="shared" si="297"/>
        <v>0</v>
      </c>
      <c r="I103" s="81">
        <f t="shared" si="298"/>
        <v>23168</v>
      </c>
      <c r="J103" s="82">
        <f t="shared" si="299"/>
        <v>1.2143123630786736E-2</v>
      </c>
      <c r="K103" s="82">
        <f t="shared" si="300"/>
        <v>2.7881850657837412E-3</v>
      </c>
      <c r="L103" s="82">
        <f t="shared" si="301"/>
        <v>0</v>
      </c>
      <c r="M103" s="81">
        <f t="shared" si="302"/>
        <v>4.3552071847043559</v>
      </c>
      <c r="N103" s="84">
        <f t="shared" si="303"/>
        <v>0.13700365045071891</v>
      </c>
      <c r="O103" s="84"/>
      <c r="P103" s="85">
        <f t="shared" si="284"/>
        <v>0</v>
      </c>
      <c r="Q103" s="87">
        <f t="shared" si="285"/>
        <v>0.13700365045071891</v>
      </c>
      <c r="R103" s="96">
        <f t="shared" si="286"/>
        <v>0.86299634954928106</v>
      </c>
      <c r="AB103" s="119">
        <f t="shared" si="229"/>
        <v>593.28571428571433</v>
      </c>
      <c r="AC103" s="120">
        <f t="shared" si="229"/>
        <v>70.285714285714292</v>
      </c>
      <c r="AD103" s="67">
        <f t="shared" si="182"/>
        <v>87.574285714285722</v>
      </c>
      <c r="AE103" s="41">
        <f t="shared" si="183"/>
        <v>0.80258392874620732</v>
      </c>
    </row>
    <row r="104" spans="1:31" ht="13.8" x14ac:dyDescent="0.25">
      <c r="A104" s="95">
        <v>43962</v>
      </c>
      <c r="B104" s="81">
        <v>27301</v>
      </c>
      <c r="C104" s="81">
        <v>3739</v>
      </c>
      <c r="D104" s="81">
        <v>0</v>
      </c>
      <c r="E104" s="81"/>
      <c r="F104" s="81">
        <f t="shared" si="295"/>
        <v>455</v>
      </c>
      <c r="G104" s="81">
        <f t="shared" si="296"/>
        <v>61</v>
      </c>
      <c r="H104" s="81">
        <f t="shared" si="297"/>
        <v>0</v>
      </c>
      <c r="I104" s="81">
        <f t="shared" si="298"/>
        <v>23562</v>
      </c>
      <c r="J104" s="82">
        <f t="shared" si="299"/>
        <v>1.9691501669138235E-2</v>
      </c>
      <c r="K104" s="82">
        <f t="shared" si="300"/>
        <v>2.6329419889502765E-3</v>
      </c>
      <c r="L104" s="82">
        <f t="shared" si="301"/>
        <v>0</v>
      </c>
      <c r="M104" s="81">
        <f t="shared" si="302"/>
        <v>7.478896896239255</v>
      </c>
      <c r="N104" s="84">
        <f t="shared" si="303"/>
        <v>0.13695469030438445</v>
      </c>
      <c r="O104" s="84"/>
      <c r="P104" s="85">
        <f t="shared" si="284"/>
        <v>0</v>
      </c>
      <c r="Q104" s="87">
        <f t="shared" si="285"/>
        <v>0.13695469030438445</v>
      </c>
      <c r="R104" s="96">
        <f t="shared" si="286"/>
        <v>0.86304530969561555</v>
      </c>
      <c r="AB104" s="119">
        <f t="shared" si="229"/>
        <v>590.28571428571433</v>
      </c>
      <c r="AC104" s="120">
        <f t="shared" si="229"/>
        <v>68.714285714285708</v>
      </c>
      <c r="AD104" s="67">
        <f t="shared" si="182"/>
        <v>91.265714285714296</v>
      </c>
      <c r="AE104" s="41">
        <f t="shared" si="183"/>
        <v>0.75290360955451885</v>
      </c>
    </row>
    <row r="105" spans="1:31" ht="13.8" x14ac:dyDescent="0.25">
      <c r="A105" s="95">
        <v>43963</v>
      </c>
      <c r="B105" s="81">
        <v>28055</v>
      </c>
      <c r="C105" s="81">
        <v>3789</v>
      </c>
      <c r="D105" s="81">
        <v>0</v>
      </c>
      <c r="E105" s="81"/>
      <c r="F105" s="81">
        <f t="shared" si="295"/>
        <v>754</v>
      </c>
      <c r="G105" s="81">
        <f t="shared" si="296"/>
        <v>50</v>
      </c>
      <c r="H105" s="81">
        <f t="shared" si="297"/>
        <v>0</v>
      </c>
      <c r="I105" s="81">
        <f t="shared" si="298"/>
        <v>24266</v>
      </c>
      <c r="J105" s="82">
        <f t="shared" si="299"/>
        <v>3.2087419891678265E-2</v>
      </c>
      <c r="K105" s="82">
        <f t="shared" si="300"/>
        <v>2.1220609455903571E-3</v>
      </c>
      <c r="L105" s="82">
        <f t="shared" si="301"/>
        <v>0</v>
      </c>
      <c r="M105" s="81">
        <f t="shared" si="302"/>
        <v>15.120875749754466</v>
      </c>
      <c r="N105" s="84">
        <f t="shared" si="303"/>
        <v>0.13505613972553912</v>
      </c>
      <c r="O105" s="84"/>
      <c r="P105" s="85">
        <f t="shared" si="284"/>
        <v>0</v>
      </c>
      <c r="Q105" s="87">
        <f t="shared" si="285"/>
        <v>0.13505613972553912</v>
      </c>
      <c r="R105" s="96">
        <f t="shared" si="286"/>
        <v>0.86494386027446091</v>
      </c>
      <c r="AB105" s="119">
        <f t="shared" si="229"/>
        <v>604.14285714285711</v>
      </c>
      <c r="AC105" s="120">
        <f t="shared" si="229"/>
        <v>65.428571428571431</v>
      </c>
      <c r="AD105" s="67">
        <f t="shared" si="182"/>
        <v>95.345714285714294</v>
      </c>
      <c r="AE105" s="41">
        <f t="shared" si="183"/>
        <v>0.6862245662401486</v>
      </c>
    </row>
    <row r="106" spans="1:31" ht="13.8" x14ac:dyDescent="0.25">
      <c r="A106" s="95">
        <v>43964</v>
      </c>
      <c r="B106" s="81">
        <v>28755</v>
      </c>
      <c r="C106" s="81">
        <v>3835</v>
      </c>
      <c r="D106" s="81">
        <v>0</v>
      </c>
      <c r="E106" s="81"/>
      <c r="F106" s="81">
        <f t="shared" si="295"/>
        <v>700</v>
      </c>
      <c r="G106" s="81">
        <f t="shared" si="296"/>
        <v>46</v>
      </c>
      <c r="H106" s="81">
        <f t="shared" si="297"/>
        <v>0</v>
      </c>
      <c r="I106" s="81">
        <f t="shared" si="298"/>
        <v>24920</v>
      </c>
      <c r="J106" s="82">
        <f t="shared" si="299"/>
        <v>2.892730422418981E-2</v>
      </c>
      <c r="K106" s="82">
        <f t="shared" si="300"/>
        <v>1.8956564740789583E-3</v>
      </c>
      <c r="L106" s="82">
        <f t="shared" si="301"/>
        <v>0</v>
      </c>
      <c r="M106" s="81">
        <f t="shared" si="302"/>
        <v>15.25978183269978</v>
      </c>
      <c r="N106" s="84">
        <f t="shared" si="303"/>
        <v>0.1333681098939315</v>
      </c>
      <c r="O106" s="84"/>
      <c r="P106" s="85">
        <f t="shared" si="284"/>
        <v>0</v>
      </c>
      <c r="Q106" s="87">
        <f t="shared" si="285"/>
        <v>0.1333681098939315</v>
      </c>
      <c r="R106" s="96">
        <f t="shared" si="286"/>
        <v>0.86663189010606856</v>
      </c>
      <c r="AB106" s="119">
        <f t="shared" si="229"/>
        <v>597.57142857142856</v>
      </c>
      <c r="AC106" s="120">
        <f t="shared" si="229"/>
        <v>60.571428571428569</v>
      </c>
      <c r="AD106" s="67">
        <f t="shared" si="182"/>
        <v>100.4457142857143</v>
      </c>
      <c r="AE106" s="41">
        <f t="shared" si="183"/>
        <v>0.60302651041074062</v>
      </c>
    </row>
    <row r="107" spans="1:31" ht="13.8" x14ac:dyDescent="0.25">
      <c r="A107" s="95">
        <v>43965</v>
      </c>
      <c r="B107" s="81">
        <v>29415</v>
      </c>
      <c r="C107" s="81">
        <v>3893</v>
      </c>
      <c r="D107" s="81">
        <v>0</v>
      </c>
      <c r="E107" s="81"/>
      <c r="F107" s="81">
        <f t="shared" si="295"/>
        <v>660</v>
      </c>
      <c r="G107" s="81">
        <f t="shared" si="296"/>
        <v>58</v>
      </c>
      <c r="H107" s="81">
        <f t="shared" si="297"/>
        <v>0</v>
      </c>
      <c r="I107" s="81">
        <f t="shared" si="298"/>
        <v>25522</v>
      </c>
      <c r="J107" s="82">
        <f t="shared" si="299"/>
        <v>2.6560374883374694E-2</v>
      </c>
      <c r="K107" s="82">
        <f t="shared" si="300"/>
        <v>2.3274478330658106E-3</v>
      </c>
      <c r="L107" s="82">
        <f t="shared" si="301"/>
        <v>0</v>
      </c>
      <c r="M107" s="81">
        <f t="shared" si="302"/>
        <v>11.411802449891335</v>
      </c>
      <c r="N107" s="84">
        <f t="shared" si="303"/>
        <v>0.13234744178140403</v>
      </c>
      <c r="O107" s="84"/>
      <c r="P107" s="85">
        <f t="shared" si="284"/>
        <v>0</v>
      </c>
      <c r="Q107" s="87">
        <f t="shared" si="285"/>
        <v>0.13234744178140403</v>
      </c>
      <c r="R107" s="96">
        <f t="shared" si="286"/>
        <v>0.86765255821859599</v>
      </c>
      <c r="AB107" s="119">
        <f t="shared" si="229"/>
        <v>579.42857142857144</v>
      </c>
      <c r="AC107" s="120">
        <f t="shared" si="229"/>
        <v>60.285714285714285</v>
      </c>
      <c r="AD107" s="67">
        <f t="shared" si="182"/>
        <v>100.85857142857144</v>
      </c>
      <c r="AE107" s="41">
        <f t="shared" si="183"/>
        <v>0.59772524468491939</v>
      </c>
    </row>
    <row r="108" spans="1:31" ht="13.8" x14ac:dyDescent="0.25">
      <c r="A108" s="95">
        <v>43966</v>
      </c>
      <c r="B108" s="81">
        <v>30103</v>
      </c>
      <c r="C108" s="81">
        <v>3942</v>
      </c>
      <c r="D108" s="81">
        <v>0</v>
      </c>
      <c r="E108" s="81"/>
      <c r="F108" s="81">
        <f t="shared" si="295"/>
        <v>688</v>
      </c>
      <c r="G108" s="81">
        <f t="shared" si="296"/>
        <v>49</v>
      </c>
      <c r="H108" s="81">
        <f t="shared" si="297"/>
        <v>0</v>
      </c>
      <c r="I108" s="81">
        <f t="shared" si="298"/>
        <v>26161</v>
      </c>
      <c r="J108" s="82">
        <f t="shared" si="299"/>
        <v>2.70358794039137E-2</v>
      </c>
      <c r="K108" s="82">
        <f t="shared" si="300"/>
        <v>1.9199122325836533E-3</v>
      </c>
      <c r="L108" s="82">
        <f t="shared" si="301"/>
        <v>0</v>
      </c>
      <c r="M108" s="81">
        <f t="shared" si="302"/>
        <v>14.081830900952765</v>
      </c>
      <c r="N108" s="84">
        <f t="shared" si="303"/>
        <v>0.13095040361425772</v>
      </c>
      <c r="O108" s="84"/>
      <c r="P108" s="85">
        <f t="shared" si="284"/>
        <v>0</v>
      </c>
      <c r="Q108" s="87">
        <f t="shared" si="285"/>
        <v>0.13095040361425772</v>
      </c>
      <c r="R108" s="96">
        <f t="shared" si="286"/>
        <v>0.86904959638574231</v>
      </c>
      <c r="AB108" s="119">
        <f t="shared" ref="AB108:AC123" si="304">AVERAGE(F102:F108)</f>
        <v>577.71428571428567</v>
      </c>
      <c r="AC108" s="120">
        <f t="shared" si="304"/>
        <v>57.428571428571431</v>
      </c>
      <c r="AD108" s="67">
        <f t="shared" si="182"/>
        <v>100.34857142857145</v>
      </c>
      <c r="AE108" s="41">
        <f t="shared" si="183"/>
        <v>0.57229087181823346</v>
      </c>
    </row>
    <row r="109" spans="1:31" ht="13.8" x14ac:dyDescent="0.25">
      <c r="A109" s="95">
        <v>43967</v>
      </c>
      <c r="B109" s="81">
        <v>30461</v>
      </c>
      <c r="C109" s="81">
        <v>3995</v>
      </c>
      <c r="D109" s="81">
        <v>0</v>
      </c>
      <c r="E109" s="81"/>
      <c r="F109" s="81">
        <f t="shared" si="295"/>
        <v>358</v>
      </c>
      <c r="G109" s="81">
        <f t="shared" si="296"/>
        <v>53</v>
      </c>
      <c r="H109" s="81">
        <f t="shared" si="297"/>
        <v>0</v>
      </c>
      <c r="I109" s="81">
        <f t="shared" si="298"/>
        <v>26466</v>
      </c>
      <c r="J109" s="82">
        <f t="shared" si="299"/>
        <v>1.3725403657896535E-2</v>
      </c>
      <c r="K109" s="82">
        <f t="shared" si="300"/>
        <v>2.025916440503039E-3</v>
      </c>
      <c r="L109" s="82">
        <f t="shared" si="301"/>
        <v>0</v>
      </c>
      <c r="M109" s="81">
        <f t="shared" si="302"/>
        <v>6.774911039513797</v>
      </c>
      <c r="N109" s="84">
        <f t="shared" si="303"/>
        <v>0.131151308230196</v>
      </c>
      <c r="O109" s="84"/>
      <c r="P109" s="85">
        <f t="shared" si="284"/>
        <v>0</v>
      </c>
      <c r="Q109" s="87">
        <f t="shared" si="285"/>
        <v>0.131151308230196</v>
      </c>
      <c r="R109" s="96">
        <f t="shared" si="286"/>
        <v>0.86884869176980395</v>
      </c>
      <c r="AB109" s="119">
        <f t="shared" si="304"/>
        <v>556.14285714285711</v>
      </c>
      <c r="AC109" s="120">
        <f t="shared" si="304"/>
        <v>54.428571428571431</v>
      </c>
      <c r="AD109" s="67">
        <f t="shared" si="182"/>
        <v>102.70428571428572</v>
      </c>
      <c r="AE109" s="41">
        <f t="shared" si="183"/>
        <v>0.5299542375474664</v>
      </c>
    </row>
    <row r="110" spans="1:31" ht="13.8" x14ac:dyDescent="0.25">
      <c r="A110" s="95">
        <v>43968</v>
      </c>
      <c r="B110" s="81">
        <v>30720</v>
      </c>
      <c r="C110" s="81">
        <v>4056</v>
      </c>
      <c r="D110" s="81">
        <v>0</v>
      </c>
      <c r="E110" s="81"/>
      <c r="F110" s="81">
        <f t="shared" si="295"/>
        <v>259</v>
      </c>
      <c r="G110" s="81">
        <f t="shared" si="296"/>
        <v>61</v>
      </c>
      <c r="H110" s="81">
        <f t="shared" si="297"/>
        <v>0</v>
      </c>
      <c r="I110" s="81">
        <f t="shared" si="298"/>
        <v>26664</v>
      </c>
      <c r="J110" s="82">
        <f t="shared" si="299"/>
        <v>9.8157465718671406E-3</v>
      </c>
      <c r="K110" s="82">
        <f t="shared" si="300"/>
        <v>2.3048439507292375E-3</v>
      </c>
      <c r="L110" s="82">
        <f t="shared" si="301"/>
        <v>0</v>
      </c>
      <c r="M110" s="81">
        <f t="shared" si="302"/>
        <v>4.2587467011645206</v>
      </c>
      <c r="N110" s="84">
        <f t="shared" si="303"/>
        <v>0.13203124999999999</v>
      </c>
      <c r="O110" s="84"/>
      <c r="P110" s="85">
        <f t="shared" si="284"/>
        <v>0</v>
      </c>
      <c r="Q110" s="87">
        <f t="shared" si="285"/>
        <v>0.13203124999999999</v>
      </c>
      <c r="R110" s="96">
        <f t="shared" si="286"/>
        <v>0.86796874999999996</v>
      </c>
      <c r="AB110" s="119">
        <f t="shared" si="304"/>
        <v>553.42857142857144</v>
      </c>
      <c r="AC110" s="120">
        <f t="shared" si="304"/>
        <v>54</v>
      </c>
      <c r="AD110" s="67">
        <f t="shared" si="182"/>
        <v>101.58714285714287</v>
      </c>
      <c r="AE110" s="41">
        <f t="shared" si="183"/>
        <v>0.531563330567704</v>
      </c>
    </row>
    <row r="111" spans="1:31" ht="13.8" x14ac:dyDescent="0.25">
      <c r="A111" s="95">
        <v>43969</v>
      </c>
      <c r="B111" s="81">
        <v>31151</v>
      </c>
      <c r="C111" s="81">
        <v>4096</v>
      </c>
      <c r="D111" s="81">
        <v>0</v>
      </c>
      <c r="E111" s="81"/>
      <c r="F111" s="81">
        <f t="shared" si="295"/>
        <v>431</v>
      </c>
      <c r="G111" s="81">
        <f t="shared" si="296"/>
        <v>40</v>
      </c>
      <c r="H111" s="81">
        <f t="shared" si="297"/>
        <v>0</v>
      </c>
      <c r="I111" s="81">
        <f t="shared" si="298"/>
        <v>27055</v>
      </c>
      <c r="J111" s="82">
        <f t="shared" si="299"/>
        <v>1.6213434526241199E-2</v>
      </c>
      <c r="K111" s="82">
        <f t="shared" si="300"/>
        <v>1.5001500150015E-3</v>
      </c>
      <c r="L111" s="82">
        <f t="shared" si="301"/>
        <v>0</v>
      </c>
      <c r="M111" s="81">
        <f t="shared" si="302"/>
        <v>10.807875455192384</v>
      </c>
      <c r="N111" s="84">
        <f t="shared" si="303"/>
        <v>0.13148855574459889</v>
      </c>
      <c r="O111" s="84"/>
      <c r="P111" s="85">
        <f t="shared" si="284"/>
        <v>0</v>
      </c>
      <c r="Q111" s="87">
        <f t="shared" si="285"/>
        <v>0.13148855574459889</v>
      </c>
      <c r="R111" s="96">
        <f t="shared" si="286"/>
        <v>0.86851144425540117</v>
      </c>
      <c r="AB111" s="119">
        <f t="shared" si="304"/>
        <v>550</v>
      </c>
      <c r="AC111" s="120">
        <f t="shared" si="304"/>
        <v>51</v>
      </c>
      <c r="AD111" s="67">
        <f t="shared" si="182"/>
        <v>98.502857142857152</v>
      </c>
      <c r="AE111" s="41">
        <f t="shared" si="183"/>
        <v>0.51775147928994081</v>
      </c>
    </row>
    <row r="112" spans="1:31" ht="13.8" x14ac:dyDescent="0.25">
      <c r="A112" s="95">
        <v>43970</v>
      </c>
      <c r="B112" s="81">
        <v>31818</v>
      </c>
      <c r="C112" s="81">
        <v>4150</v>
      </c>
      <c r="D112" s="81">
        <v>0</v>
      </c>
      <c r="E112" s="81"/>
      <c r="F112" s="81">
        <f t="shared" si="295"/>
        <v>667</v>
      </c>
      <c r="G112" s="81">
        <f t="shared" si="296"/>
        <v>54</v>
      </c>
      <c r="H112" s="81">
        <f t="shared" si="297"/>
        <v>0</v>
      </c>
      <c r="I112" s="81">
        <f t="shared" si="298"/>
        <v>27668</v>
      </c>
      <c r="J112" s="82">
        <f t="shared" si="299"/>
        <v>2.4729762147930021E-2</v>
      </c>
      <c r="K112" s="82">
        <f t="shared" si="300"/>
        <v>1.9959342080946223E-3</v>
      </c>
      <c r="L112" s="82">
        <f t="shared" si="301"/>
        <v>0</v>
      </c>
      <c r="M112" s="81">
        <f t="shared" si="302"/>
        <v>12.390068794671235</v>
      </c>
      <c r="N112" s="84">
        <f t="shared" si="303"/>
        <v>0.13042931673895281</v>
      </c>
      <c r="O112" s="84"/>
      <c r="P112" s="85">
        <f t="shared" si="284"/>
        <v>0</v>
      </c>
      <c r="Q112" s="87">
        <f t="shared" si="285"/>
        <v>0.13042931673895281</v>
      </c>
      <c r="R112" s="96">
        <f t="shared" si="286"/>
        <v>0.86957068326104725</v>
      </c>
      <c r="AB112" s="119">
        <f t="shared" si="304"/>
        <v>537.57142857142856</v>
      </c>
      <c r="AC112" s="120">
        <f t="shared" si="304"/>
        <v>51.571428571428569</v>
      </c>
      <c r="AD112" s="67">
        <f t="shared" si="182"/>
        <v>98.21142857142857</v>
      </c>
      <c r="AE112" s="41">
        <f t="shared" si="183"/>
        <v>0.52510618490719729</v>
      </c>
    </row>
    <row r="113" spans="1:31" ht="13.8" x14ac:dyDescent="0.25">
      <c r="A113" s="95">
        <v>43971</v>
      </c>
      <c r="B113" s="81">
        <v>32626</v>
      </c>
      <c r="C113" s="81">
        <v>4204</v>
      </c>
      <c r="D113" s="81">
        <v>0</v>
      </c>
      <c r="E113" s="81"/>
      <c r="F113" s="81">
        <f t="shared" si="295"/>
        <v>808</v>
      </c>
      <c r="G113" s="81">
        <f t="shared" si="296"/>
        <v>54</v>
      </c>
      <c r="H113" s="81">
        <f t="shared" si="297"/>
        <v>0</v>
      </c>
      <c r="I113" s="81">
        <f t="shared" si="298"/>
        <v>28422</v>
      </c>
      <c r="J113" s="82">
        <f t="shared" si="299"/>
        <v>2.9295708784788068E-2</v>
      </c>
      <c r="K113" s="82">
        <f t="shared" si="300"/>
        <v>1.951713170449617E-3</v>
      </c>
      <c r="L113" s="82">
        <f t="shared" si="301"/>
        <v>0</v>
      </c>
      <c r="M113" s="81">
        <f t="shared" si="302"/>
        <v>15.010253160324375</v>
      </c>
      <c r="N113" s="84">
        <f t="shared" si="303"/>
        <v>0.12885428799117268</v>
      </c>
      <c r="O113" s="84"/>
      <c r="P113" s="85">
        <f t="shared" si="284"/>
        <v>0</v>
      </c>
      <c r="Q113" s="87">
        <f t="shared" si="285"/>
        <v>0.12885428799117268</v>
      </c>
      <c r="R113" s="96">
        <f t="shared" si="286"/>
        <v>0.87114571200882729</v>
      </c>
      <c r="AB113" s="119">
        <f t="shared" si="304"/>
        <v>553</v>
      </c>
      <c r="AC113" s="120">
        <f t="shared" si="304"/>
        <v>52.714285714285715</v>
      </c>
      <c r="AD113" s="67">
        <f t="shared" si="182"/>
        <v>94.544285714285721</v>
      </c>
      <c r="AE113" s="41">
        <f t="shared" si="183"/>
        <v>0.55756183798975534</v>
      </c>
    </row>
    <row r="114" spans="1:31" ht="13.8" x14ac:dyDescent="0.25">
      <c r="A114" s="95">
        <v>43972</v>
      </c>
      <c r="B114" s="81">
        <v>33236</v>
      </c>
      <c r="C114" s="81">
        <v>4260</v>
      </c>
      <c r="D114" s="81">
        <v>0</v>
      </c>
      <c r="E114" s="81"/>
      <c r="F114" s="81">
        <f t="shared" si="295"/>
        <v>610</v>
      </c>
      <c r="G114" s="81">
        <f t="shared" si="296"/>
        <v>56</v>
      </c>
      <c r="H114" s="81">
        <f t="shared" si="297"/>
        <v>0</v>
      </c>
      <c r="I114" s="81">
        <f t="shared" si="298"/>
        <v>28976</v>
      </c>
      <c r="J114" s="82">
        <f t="shared" si="299"/>
        <v>2.1531806748074485E-2</v>
      </c>
      <c r="K114" s="82">
        <f t="shared" si="300"/>
        <v>1.9703046935472522E-3</v>
      </c>
      <c r="L114" s="82">
        <f t="shared" si="301"/>
        <v>0</v>
      </c>
      <c r="M114" s="81">
        <f t="shared" si="302"/>
        <v>10.928160917745947</v>
      </c>
      <c r="N114" s="84">
        <f t="shared" si="303"/>
        <v>0.12817426886508604</v>
      </c>
      <c r="O114" s="84"/>
      <c r="P114" s="85">
        <f t="shared" si="284"/>
        <v>0</v>
      </c>
      <c r="Q114" s="87">
        <f t="shared" si="285"/>
        <v>0.12817426886508604</v>
      </c>
      <c r="R114" s="96">
        <f t="shared" si="286"/>
        <v>0.87182573113491402</v>
      </c>
      <c r="AB114" s="119">
        <f t="shared" si="304"/>
        <v>545.85714285714289</v>
      </c>
      <c r="AC114" s="120">
        <f t="shared" si="304"/>
        <v>52.428571428571431</v>
      </c>
      <c r="AD114" s="67">
        <f t="shared" si="182"/>
        <v>94.082857142857151</v>
      </c>
      <c r="AE114" s="41">
        <f t="shared" si="183"/>
        <v>0.55725955844392483</v>
      </c>
    </row>
    <row r="115" spans="1:31" ht="13.8" x14ac:dyDescent="0.25">
      <c r="A115" s="95">
        <v>43973</v>
      </c>
      <c r="B115" s="81">
        <v>33768</v>
      </c>
      <c r="C115" s="81">
        <v>4316</v>
      </c>
      <c r="D115" s="81">
        <v>0</v>
      </c>
      <c r="E115" s="81"/>
      <c r="F115" s="81">
        <f t="shared" si="295"/>
        <v>532</v>
      </c>
      <c r="G115" s="81">
        <f t="shared" si="296"/>
        <v>56</v>
      </c>
      <c r="H115" s="81">
        <f t="shared" si="297"/>
        <v>0</v>
      </c>
      <c r="I115" s="81">
        <f t="shared" si="298"/>
        <v>29452</v>
      </c>
      <c r="J115" s="82">
        <f t="shared" si="299"/>
        <v>1.842064318162967E-2</v>
      </c>
      <c r="K115" s="82">
        <f t="shared" si="300"/>
        <v>1.932633903920486E-3</v>
      </c>
      <c r="L115" s="82">
        <f t="shared" si="301"/>
        <v>0</v>
      </c>
      <c r="M115" s="81">
        <f t="shared" si="302"/>
        <v>9.5313670862660942</v>
      </c>
      <c r="N115" s="84">
        <f t="shared" si="303"/>
        <v>0.12781331438047855</v>
      </c>
      <c r="O115" s="84"/>
      <c r="P115" s="85">
        <f t="shared" si="284"/>
        <v>0</v>
      </c>
      <c r="Q115" s="87">
        <f t="shared" si="285"/>
        <v>0.12781331438047855</v>
      </c>
      <c r="R115" s="96">
        <f t="shared" si="286"/>
        <v>0.87218668561952151</v>
      </c>
      <c r="AB115" s="119">
        <f t="shared" si="304"/>
        <v>523.57142857142856</v>
      </c>
      <c r="AC115" s="120">
        <f t="shared" si="304"/>
        <v>53.428571428571431</v>
      </c>
      <c r="AD115" s="67">
        <f t="shared" si="182"/>
        <v>93.5</v>
      </c>
      <c r="AE115" s="41">
        <f t="shared" si="183"/>
        <v>0.5714285714285714</v>
      </c>
    </row>
    <row r="116" spans="1:31" ht="13.8" x14ac:dyDescent="0.25">
      <c r="A116" s="95">
        <v>43974</v>
      </c>
      <c r="B116" s="81">
        <v>34171</v>
      </c>
      <c r="C116" s="81">
        <v>4360</v>
      </c>
      <c r="D116" s="81">
        <v>0</v>
      </c>
      <c r="E116" s="81"/>
      <c r="F116" s="81">
        <f t="shared" si="295"/>
        <v>403</v>
      </c>
      <c r="G116" s="81">
        <f t="shared" si="296"/>
        <v>44</v>
      </c>
      <c r="H116" s="81">
        <f t="shared" si="297"/>
        <v>0</v>
      </c>
      <c r="I116" s="81">
        <f t="shared" si="298"/>
        <v>29811</v>
      </c>
      <c r="J116" s="82">
        <f t="shared" si="299"/>
        <v>1.3729186311177427E-2</v>
      </c>
      <c r="K116" s="82">
        <f t="shared" si="300"/>
        <v>1.4939562678256146E-3</v>
      </c>
      <c r="L116" s="82">
        <f t="shared" si="301"/>
        <v>0</v>
      </c>
      <c r="M116" s="81">
        <f t="shared" si="302"/>
        <v>9.1898180735635808</v>
      </c>
      <c r="N116" s="84">
        <f t="shared" si="303"/>
        <v>0.12759357349799538</v>
      </c>
      <c r="O116" s="84"/>
      <c r="P116" s="85">
        <f t="shared" si="284"/>
        <v>0</v>
      </c>
      <c r="Q116" s="87">
        <f t="shared" si="285"/>
        <v>0.12759357349799538</v>
      </c>
      <c r="R116" s="96">
        <f t="shared" si="286"/>
        <v>0.87240642650200462</v>
      </c>
      <c r="AB116" s="119">
        <f t="shared" si="304"/>
        <v>530</v>
      </c>
      <c r="AC116" s="120">
        <f t="shared" si="304"/>
        <v>52.142857142857146</v>
      </c>
      <c r="AD116" s="67">
        <f t="shared" si="182"/>
        <v>91.387142857142862</v>
      </c>
      <c r="AE116" s="41">
        <f t="shared" si="183"/>
        <v>0.57057104000250114</v>
      </c>
    </row>
    <row r="117" spans="1:31" ht="13.8" x14ac:dyDescent="0.25">
      <c r="A117" s="95">
        <v>43975</v>
      </c>
      <c r="B117" s="81">
        <v>34381</v>
      </c>
      <c r="C117" s="81">
        <v>4402</v>
      </c>
      <c r="D117" s="81">
        <v>0</v>
      </c>
      <c r="E117" s="81"/>
      <c r="F117" s="81">
        <f t="shared" si="295"/>
        <v>210</v>
      </c>
      <c r="G117" s="81">
        <f t="shared" si="296"/>
        <v>42</v>
      </c>
      <c r="H117" s="81">
        <f t="shared" si="297"/>
        <v>0</v>
      </c>
      <c r="I117" s="81">
        <f t="shared" si="298"/>
        <v>29979</v>
      </c>
      <c r="J117" s="82">
        <f t="shared" si="299"/>
        <v>7.0682952642471828E-3</v>
      </c>
      <c r="K117" s="82">
        <f t="shared" si="300"/>
        <v>1.4088759182851968E-3</v>
      </c>
      <c r="L117" s="82">
        <f t="shared" si="301"/>
        <v>0</v>
      </c>
      <c r="M117" s="81">
        <f t="shared" si="302"/>
        <v>5.0169750029160181</v>
      </c>
      <c r="N117" s="84">
        <f t="shared" si="303"/>
        <v>0.12803583374538263</v>
      </c>
      <c r="O117" s="84"/>
      <c r="P117" s="85">
        <f t="shared" si="284"/>
        <v>0</v>
      </c>
      <c r="Q117" s="87">
        <f t="shared" si="285"/>
        <v>0.12803583374538263</v>
      </c>
      <c r="R117" s="96">
        <f t="shared" si="286"/>
        <v>0.87196416625461737</v>
      </c>
      <c r="AB117" s="119">
        <f t="shared" si="304"/>
        <v>523</v>
      </c>
      <c r="AC117" s="120">
        <f>AVERAGE(G111:G117)</f>
        <v>49.428571428571431</v>
      </c>
      <c r="AD117" s="67">
        <f t="shared" si="182"/>
        <v>94.01</v>
      </c>
      <c r="AE117" s="41">
        <f t="shared" si="183"/>
        <v>0.52577993222605501</v>
      </c>
    </row>
    <row r="118" spans="1:31" ht="13.8" x14ac:dyDescent="0.25">
      <c r="A118" s="95">
        <v>43976</v>
      </c>
      <c r="B118" s="81">
        <v>34871</v>
      </c>
      <c r="C118" s="81">
        <v>4430</v>
      </c>
      <c r="D118" s="81">
        <v>0</v>
      </c>
      <c r="E118" s="81"/>
      <c r="F118" s="81">
        <f t="shared" si="295"/>
        <v>490</v>
      </c>
      <c r="G118" s="81">
        <f t="shared" si="296"/>
        <v>28</v>
      </c>
      <c r="H118" s="81">
        <f t="shared" si="297"/>
        <v>0</v>
      </c>
      <c r="I118" s="81">
        <f t="shared" si="298"/>
        <v>30441</v>
      </c>
      <c r="J118" s="82">
        <f t="shared" si="299"/>
        <v>1.6400607380496052E-2</v>
      </c>
      <c r="K118" s="82">
        <f t="shared" si="300"/>
        <v>9.3398712432035756E-4</v>
      </c>
      <c r="L118" s="82">
        <f t="shared" si="301"/>
        <v>0</v>
      </c>
      <c r="M118" s="81">
        <f t="shared" si="302"/>
        <v>17.5597788807104</v>
      </c>
      <c r="N118" s="84">
        <f t="shared" si="303"/>
        <v>0.12703966046284879</v>
      </c>
      <c r="O118" s="84"/>
      <c r="P118" s="85">
        <f t="shared" si="284"/>
        <v>0</v>
      </c>
      <c r="Q118" s="87">
        <f t="shared" si="285"/>
        <v>0.12703966046284879</v>
      </c>
      <c r="R118" s="96">
        <f t="shared" si="286"/>
        <v>0.87296033953715124</v>
      </c>
      <c r="AB118" s="119">
        <f t="shared" si="304"/>
        <v>531.42857142857144</v>
      </c>
      <c r="AC118" s="120">
        <f t="shared" si="304"/>
        <v>47.714285714285715</v>
      </c>
      <c r="AD118" s="67">
        <f t="shared" si="182"/>
        <v>92.795714285714297</v>
      </c>
      <c r="AE118" s="41">
        <f t="shared" si="183"/>
        <v>0.51418630786520303</v>
      </c>
    </row>
    <row r="119" spans="1:31" ht="13.8" x14ac:dyDescent="0.25">
      <c r="A119" s="95">
        <v>43977</v>
      </c>
      <c r="B119" s="81">
        <v>35617</v>
      </c>
      <c r="C119" s="81">
        <v>4469</v>
      </c>
      <c r="D119" s="81">
        <v>0</v>
      </c>
      <c r="E119" s="81"/>
      <c r="F119" s="81">
        <f t="shared" si="295"/>
        <v>746</v>
      </c>
      <c r="G119" s="81">
        <f t="shared" si="296"/>
        <v>39</v>
      </c>
      <c r="H119" s="81">
        <f t="shared" si="297"/>
        <v>0</v>
      </c>
      <c r="I119" s="81">
        <f t="shared" si="298"/>
        <v>31148</v>
      </c>
      <c r="J119" s="82">
        <f t="shared" si="299"/>
        <v>2.4591331837775003E-2</v>
      </c>
      <c r="K119" s="82">
        <f t="shared" si="300"/>
        <v>1.2811668473440426E-3</v>
      </c>
      <c r="L119" s="82">
        <f t="shared" si="301"/>
        <v>0</v>
      </c>
      <c r="M119" s="81">
        <f t="shared" si="302"/>
        <v>19.194480319838689</v>
      </c>
      <c r="N119" s="84">
        <f t="shared" si="303"/>
        <v>0.12547379060560968</v>
      </c>
      <c r="O119" s="84"/>
      <c r="P119" s="85">
        <f t="shared" si="284"/>
        <v>0</v>
      </c>
      <c r="Q119" s="87">
        <f t="shared" si="285"/>
        <v>0.12547379060560968</v>
      </c>
      <c r="R119" s="96">
        <f t="shared" si="286"/>
        <v>0.8745262093943903</v>
      </c>
      <c r="AB119" s="119">
        <f t="shared" si="304"/>
        <v>542.71428571428567</v>
      </c>
      <c r="AC119" s="120">
        <f t="shared" si="304"/>
        <v>45.571428571428569</v>
      </c>
      <c r="AD119" s="67">
        <f t="shared" si="182"/>
        <v>89.007142857142867</v>
      </c>
      <c r="AE119" s="41">
        <f t="shared" si="183"/>
        <v>0.5119974319878019</v>
      </c>
    </row>
    <row r="120" spans="1:31" ht="13.8" x14ac:dyDescent="0.25">
      <c r="A120" s="95">
        <v>43978</v>
      </c>
      <c r="B120" s="81">
        <v>36417</v>
      </c>
      <c r="C120" s="81">
        <v>4509</v>
      </c>
      <c r="D120" s="81">
        <v>0</v>
      </c>
      <c r="E120" s="81"/>
      <c r="F120" s="81">
        <f t="shared" si="295"/>
        <v>800</v>
      </c>
      <c r="G120" s="81">
        <f t="shared" si="296"/>
        <v>40</v>
      </c>
      <c r="H120" s="81">
        <f t="shared" si="297"/>
        <v>0</v>
      </c>
      <c r="I120" s="81">
        <f t="shared" si="298"/>
        <v>31908</v>
      </c>
      <c r="J120" s="82">
        <f t="shared" si="299"/>
        <v>2.5774731574834377E-2</v>
      </c>
      <c r="K120" s="82">
        <f t="shared" si="300"/>
        <v>1.2841916013869269E-3</v>
      </c>
      <c r="L120" s="82">
        <f t="shared" si="301"/>
        <v>0</v>
      </c>
      <c r="M120" s="81">
        <f t="shared" si="302"/>
        <v>20.070783477323531</v>
      </c>
      <c r="N120" s="84">
        <f t="shared" si="303"/>
        <v>0.12381580031304061</v>
      </c>
      <c r="O120" s="84"/>
      <c r="P120" s="85">
        <f t="shared" si="284"/>
        <v>0</v>
      </c>
      <c r="Q120" s="87">
        <f t="shared" si="285"/>
        <v>0.12381580031304061</v>
      </c>
      <c r="R120" s="96">
        <f t="shared" si="286"/>
        <v>0.87618419968695938</v>
      </c>
      <c r="AB120" s="119">
        <f t="shared" si="304"/>
        <v>541.57142857142856</v>
      </c>
      <c r="AC120" s="120">
        <f t="shared" si="304"/>
        <v>43.571428571428569</v>
      </c>
      <c r="AD120" s="67">
        <f t="shared" si="182"/>
        <v>90.100000000000009</v>
      </c>
      <c r="AE120" s="41">
        <f t="shared" si="183"/>
        <v>0.48358966228000627</v>
      </c>
    </row>
    <row r="121" spans="1:31" ht="13.8" x14ac:dyDescent="0.25">
      <c r="A121" s="95">
        <v>43979</v>
      </c>
      <c r="B121" s="81">
        <v>37191</v>
      </c>
      <c r="C121" s="81">
        <v>4549</v>
      </c>
      <c r="D121" s="81">
        <v>0</v>
      </c>
      <c r="E121" s="81"/>
      <c r="F121" s="81">
        <f t="shared" si="295"/>
        <v>774</v>
      </c>
      <c r="G121" s="81">
        <f t="shared" si="296"/>
        <v>40</v>
      </c>
      <c r="H121" s="81">
        <f t="shared" si="297"/>
        <v>0</v>
      </c>
      <c r="I121" s="81">
        <f t="shared" si="298"/>
        <v>32642</v>
      </c>
      <c r="J121" s="82">
        <f t="shared" si="299"/>
        <v>2.4345025436412527E-2</v>
      </c>
      <c r="K121" s="82">
        <f t="shared" si="300"/>
        <v>1.2536041118214867E-3</v>
      </c>
      <c r="L121" s="82">
        <f t="shared" si="301"/>
        <v>0</v>
      </c>
      <c r="M121" s="81">
        <f t="shared" si="302"/>
        <v>19.420026790626274</v>
      </c>
      <c r="N121" s="84">
        <f t="shared" si="303"/>
        <v>0.12231453846360679</v>
      </c>
      <c r="O121" s="84"/>
      <c r="P121" s="85">
        <f t="shared" si="284"/>
        <v>0</v>
      </c>
      <c r="Q121" s="87">
        <f t="shared" si="285"/>
        <v>0.12231453846360679</v>
      </c>
      <c r="R121" s="96">
        <f t="shared" si="286"/>
        <v>0.87768546153639315</v>
      </c>
      <c r="AB121" s="119">
        <f t="shared" si="304"/>
        <v>565</v>
      </c>
      <c r="AC121" s="120">
        <f t="shared" si="304"/>
        <v>41.285714285714285</v>
      </c>
      <c r="AD121" s="67">
        <f t="shared" si="182"/>
        <v>88.910000000000011</v>
      </c>
      <c r="AE121" s="41">
        <f t="shared" si="183"/>
        <v>0.4643540016388964</v>
      </c>
    </row>
    <row r="122" spans="1:31" ht="13.8" x14ac:dyDescent="0.25">
      <c r="A122" s="95">
        <v>43980</v>
      </c>
      <c r="B122" s="81">
        <v>37964</v>
      </c>
      <c r="C122" s="81">
        <v>4588</v>
      </c>
      <c r="D122" s="81">
        <v>0</v>
      </c>
      <c r="E122" s="81"/>
      <c r="F122" s="81">
        <f t="shared" si="295"/>
        <v>773</v>
      </c>
      <c r="G122" s="81">
        <f t="shared" si="296"/>
        <v>39</v>
      </c>
      <c r="H122" s="81">
        <f t="shared" si="297"/>
        <v>0</v>
      </c>
      <c r="I122" s="81">
        <f t="shared" si="298"/>
        <v>33376</v>
      </c>
      <c r="J122" s="82">
        <f t="shared" si="299"/>
        <v>2.3768676213397094E-2</v>
      </c>
      <c r="K122" s="82">
        <f t="shared" si="300"/>
        <v>1.194779731634091E-3</v>
      </c>
      <c r="L122" s="82">
        <f t="shared" si="301"/>
        <v>0</v>
      </c>
      <c r="M122" s="81">
        <f t="shared" si="302"/>
        <v>19.893772537377128</v>
      </c>
      <c r="N122" s="84">
        <f t="shared" si="303"/>
        <v>0.12085133284163944</v>
      </c>
      <c r="O122" s="84"/>
      <c r="P122" s="85">
        <f t="shared" si="284"/>
        <v>0</v>
      </c>
      <c r="Q122" s="87">
        <f t="shared" si="285"/>
        <v>0.12085133284163944</v>
      </c>
      <c r="R122" s="96">
        <f t="shared" si="286"/>
        <v>0.8791486671583606</v>
      </c>
      <c r="AB122" s="119">
        <f t="shared" si="304"/>
        <v>599.42857142857144</v>
      </c>
      <c r="AC122" s="120">
        <f t="shared" si="304"/>
        <v>38.857142857142854</v>
      </c>
      <c r="AD122" s="67">
        <f t="shared" si="182"/>
        <v>90.342857142857156</v>
      </c>
      <c r="AE122" s="41">
        <f t="shared" si="183"/>
        <v>0.43010752688172033</v>
      </c>
    </row>
    <row r="123" spans="1:31" ht="13.8" x14ac:dyDescent="0.25">
      <c r="A123" s="95">
        <v>43981</v>
      </c>
      <c r="B123" s="81">
        <v>38396</v>
      </c>
      <c r="C123" s="81">
        <v>4633</v>
      </c>
      <c r="D123" s="81">
        <v>0</v>
      </c>
      <c r="E123" s="81"/>
      <c r="F123" s="81">
        <f t="shared" si="295"/>
        <v>432</v>
      </c>
      <c r="G123" s="81">
        <f t="shared" si="296"/>
        <v>45</v>
      </c>
      <c r="H123" s="81">
        <f t="shared" si="297"/>
        <v>0</v>
      </c>
      <c r="I123" s="81">
        <f t="shared" si="298"/>
        <v>33763</v>
      </c>
      <c r="J123" s="82">
        <f t="shared" si="299"/>
        <v>1.2992271464995403E-2</v>
      </c>
      <c r="K123" s="82">
        <f t="shared" si="300"/>
        <v>1.348274209012464E-3</v>
      </c>
      <c r="L123" s="82">
        <f t="shared" si="301"/>
        <v>0</v>
      </c>
      <c r="M123" s="81">
        <f t="shared" si="302"/>
        <v>9.6362233870152565</v>
      </c>
      <c r="N123" s="84">
        <f t="shared" si="303"/>
        <v>0.12066361079279092</v>
      </c>
      <c r="O123" s="84"/>
      <c r="P123" s="85">
        <f t="shared" si="284"/>
        <v>0</v>
      </c>
      <c r="Q123" s="87">
        <f t="shared" si="285"/>
        <v>0.12066361079279092</v>
      </c>
      <c r="R123" s="96">
        <f t="shared" si="286"/>
        <v>0.87933638920720902</v>
      </c>
      <c r="AB123" s="119">
        <f t="shared" si="304"/>
        <v>603.57142857142856</v>
      </c>
      <c r="AC123" s="120">
        <f t="shared" si="304"/>
        <v>39</v>
      </c>
      <c r="AD123" s="67">
        <f t="shared" si="182"/>
        <v>92.261428571428567</v>
      </c>
      <c r="AE123" s="41">
        <f t="shared" si="183"/>
        <v>0.42271185915798276</v>
      </c>
    </row>
    <row r="124" spans="1:31" ht="13.8" x14ac:dyDescent="0.25">
      <c r="A124" s="95">
        <v>43982</v>
      </c>
      <c r="B124" s="81">
        <v>38661</v>
      </c>
      <c r="C124" s="81">
        <v>4673</v>
      </c>
      <c r="D124" s="81">
        <v>0</v>
      </c>
      <c r="E124" s="81"/>
      <c r="F124" s="81">
        <f t="shared" si="295"/>
        <v>265</v>
      </c>
      <c r="G124" s="81">
        <f t="shared" si="296"/>
        <v>40</v>
      </c>
      <c r="H124" s="81">
        <f t="shared" si="297"/>
        <v>0</v>
      </c>
      <c r="I124" s="81">
        <f t="shared" si="298"/>
        <v>33988</v>
      </c>
      <c r="J124" s="82">
        <f t="shared" si="299"/>
        <v>7.8787826344283128E-3</v>
      </c>
      <c r="K124" s="82">
        <f t="shared" si="300"/>
        <v>1.1847288451855582E-3</v>
      </c>
      <c r="L124" s="82">
        <f t="shared" si="301"/>
        <v>0</v>
      </c>
      <c r="M124" s="81">
        <f t="shared" si="302"/>
        <v>6.6502834521550778</v>
      </c>
      <c r="N124" s="84">
        <f t="shared" si="303"/>
        <v>0.12087116215307415</v>
      </c>
      <c r="O124" s="84"/>
      <c r="P124" s="85">
        <f t="shared" si="284"/>
        <v>0</v>
      </c>
      <c r="Q124" s="87">
        <f t="shared" si="285"/>
        <v>0.12087116215307415</v>
      </c>
      <c r="R124" s="96">
        <f t="shared" si="286"/>
        <v>0.87912883784692586</v>
      </c>
      <c r="AB124" s="119">
        <f t="shared" ref="AB124:AC139" si="305">AVERAGE(F118:F124)</f>
        <v>611.42857142857144</v>
      </c>
      <c r="AC124" s="120">
        <f t="shared" si="305"/>
        <v>38.714285714285715</v>
      </c>
      <c r="AD124" s="67">
        <f t="shared" si="182"/>
        <v>92.067142857142855</v>
      </c>
      <c r="AE124" s="41">
        <f t="shared" si="183"/>
        <v>0.4205005663568514</v>
      </c>
    </row>
    <row r="125" spans="1:31" ht="13.8" x14ac:dyDescent="0.25">
      <c r="A125" s="95">
        <v>43983</v>
      </c>
      <c r="B125" s="81">
        <v>39309</v>
      </c>
      <c r="C125" s="81">
        <v>4710</v>
      </c>
      <c r="D125" s="81">
        <v>0</v>
      </c>
      <c r="E125" s="81"/>
      <c r="F125" s="81">
        <f t="shared" si="295"/>
        <v>648</v>
      </c>
      <c r="G125" s="81">
        <f t="shared" si="296"/>
        <v>37</v>
      </c>
      <c r="H125" s="81">
        <f t="shared" si="297"/>
        <v>0</v>
      </c>
      <c r="I125" s="81">
        <f t="shared" si="298"/>
        <v>34599</v>
      </c>
      <c r="J125" s="82">
        <f t="shared" si="299"/>
        <v>1.9138817863545179E-2</v>
      </c>
      <c r="K125" s="82">
        <f t="shared" si="300"/>
        <v>1.0886195127692126E-3</v>
      </c>
      <c r="L125" s="82">
        <f t="shared" si="301"/>
        <v>0</v>
      </c>
      <c r="M125" s="81">
        <f t="shared" si="302"/>
        <v>17.580814636383071</v>
      </c>
      <c r="N125" s="84">
        <f t="shared" si="303"/>
        <v>0.11981988857513547</v>
      </c>
      <c r="O125" s="84"/>
      <c r="P125" s="85">
        <f t="shared" si="284"/>
        <v>0</v>
      </c>
      <c r="Q125" s="87">
        <f t="shared" si="285"/>
        <v>0.11981988857513547</v>
      </c>
      <c r="R125" s="96">
        <f t="shared" si="286"/>
        <v>0.88018011142486452</v>
      </c>
      <c r="AB125" s="119">
        <f t="shared" si="305"/>
        <v>634</v>
      </c>
      <c r="AC125" s="120">
        <f t="shared" si="305"/>
        <v>40</v>
      </c>
      <c r="AD125" s="67">
        <f t="shared" si="182"/>
        <v>96.050000000000011</v>
      </c>
      <c r="AE125" s="41">
        <f t="shared" si="183"/>
        <v>0.41644976574700671</v>
      </c>
    </row>
    <row r="126" spans="1:31" ht="13.8" x14ac:dyDescent="0.25">
      <c r="A126" s="95">
        <v>43984</v>
      </c>
      <c r="B126" s="81">
        <v>40210</v>
      </c>
      <c r="C126" s="81">
        <v>4736</v>
      </c>
      <c r="D126" s="81">
        <v>0</v>
      </c>
      <c r="E126" s="81"/>
      <c r="F126" s="81">
        <f t="shared" si="295"/>
        <v>901</v>
      </c>
      <c r="G126" s="81">
        <f t="shared" si="296"/>
        <v>26</v>
      </c>
      <c r="H126" s="81">
        <f t="shared" si="297"/>
        <v>0</v>
      </c>
      <c r="I126" s="81">
        <f t="shared" si="298"/>
        <v>35474</v>
      </c>
      <c r="J126" s="82">
        <f t="shared" si="299"/>
        <v>2.6142970392069489E-2</v>
      </c>
      <c r="K126" s="82">
        <f t="shared" si="300"/>
        <v>7.5146680539899999E-4</v>
      </c>
      <c r="L126" s="82">
        <f t="shared" si="301"/>
        <v>0</v>
      </c>
      <c r="M126" s="81">
        <f t="shared" si="302"/>
        <v>34.789255099815854</v>
      </c>
      <c r="N126" s="84">
        <f t="shared" si="303"/>
        <v>0.1177816463566277</v>
      </c>
      <c r="O126" s="84"/>
      <c r="P126" s="85">
        <f t="shared" si="284"/>
        <v>0</v>
      </c>
      <c r="Q126" s="87">
        <f t="shared" si="285"/>
        <v>0.1177816463566277</v>
      </c>
      <c r="R126" s="96">
        <f t="shared" si="286"/>
        <v>0.88221835364337231</v>
      </c>
      <c r="AB126" s="119">
        <f t="shared" si="305"/>
        <v>656.14285714285711</v>
      </c>
      <c r="AC126" s="120">
        <f t="shared" si="305"/>
        <v>38.142857142857146</v>
      </c>
      <c r="AD126" s="67">
        <f t="shared" si="182"/>
        <v>101.90285714285716</v>
      </c>
      <c r="AE126" s="41">
        <f t="shared" si="183"/>
        <v>0.37430606179554754</v>
      </c>
    </row>
    <row r="127" spans="1:31" ht="13.8" x14ac:dyDescent="0.25">
      <c r="A127" s="95">
        <v>43985</v>
      </c>
      <c r="B127" s="81">
        <v>41256</v>
      </c>
      <c r="C127" s="81">
        <v>4781</v>
      </c>
      <c r="D127" s="81">
        <v>0</v>
      </c>
      <c r="E127" s="81"/>
      <c r="F127" s="81">
        <f t="shared" si="295"/>
        <v>1046</v>
      </c>
      <c r="G127" s="81">
        <f t="shared" si="296"/>
        <v>45</v>
      </c>
      <c r="H127" s="81">
        <f t="shared" si="297"/>
        <v>0</v>
      </c>
      <c r="I127" s="81">
        <f t="shared" si="298"/>
        <v>36475</v>
      </c>
      <c r="J127" s="82">
        <f t="shared" si="299"/>
        <v>2.9604253072374367E-2</v>
      </c>
      <c r="K127" s="82">
        <f t="shared" si="300"/>
        <v>1.2685347014715002E-3</v>
      </c>
      <c r="L127" s="82">
        <f t="shared" si="301"/>
        <v>0</v>
      </c>
      <c r="M127" s="81">
        <f t="shared" si="302"/>
        <v>23.337361633097963</v>
      </c>
      <c r="N127" s="84">
        <f t="shared" si="303"/>
        <v>0.11588617413224743</v>
      </c>
      <c r="O127" s="84"/>
      <c r="P127" s="85">
        <f t="shared" si="284"/>
        <v>0</v>
      </c>
      <c r="Q127" s="87">
        <f t="shared" si="285"/>
        <v>0.11588617413224743</v>
      </c>
      <c r="R127" s="96">
        <f t="shared" si="286"/>
        <v>0.88411382586775256</v>
      </c>
      <c r="AB127" s="119">
        <f t="shared" si="305"/>
        <v>691.28571428571433</v>
      </c>
      <c r="AC127" s="120">
        <f t="shared" si="305"/>
        <v>38.857142857142854</v>
      </c>
      <c r="AD127" s="67">
        <f t="shared" si="182"/>
        <v>102.60714285714286</v>
      </c>
      <c r="AE127" s="41">
        <f t="shared" si="183"/>
        <v>0.37869822485207094</v>
      </c>
    </row>
    <row r="128" spans="1:31" ht="13.8" x14ac:dyDescent="0.25">
      <c r="A128" s="95">
        <v>43986</v>
      </c>
      <c r="B128" s="81">
        <v>42295</v>
      </c>
      <c r="C128" s="81">
        <v>4819</v>
      </c>
      <c r="D128" s="81">
        <v>0</v>
      </c>
      <c r="E128" s="81"/>
      <c r="F128" s="81">
        <f t="shared" si="295"/>
        <v>1039</v>
      </c>
      <c r="G128" s="81">
        <f t="shared" si="296"/>
        <v>38</v>
      </c>
      <c r="H128" s="81">
        <f t="shared" si="297"/>
        <v>0</v>
      </c>
      <c r="I128" s="81">
        <f t="shared" si="298"/>
        <v>37476</v>
      </c>
      <c r="J128" s="82">
        <f t="shared" si="299"/>
        <v>2.8602104900948083E-2</v>
      </c>
      <c r="K128" s="82">
        <f t="shared" si="300"/>
        <v>1.0418094585332419E-3</v>
      </c>
      <c r="L128" s="82">
        <f t="shared" si="301"/>
        <v>0</v>
      </c>
      <c r="M128" s="81">
        <f t="shared" si="302"/>
        <v>27.454257270054775</v>
      </c>
      <c r="N128" s="84">
        <f t="shared" si="303"/>
        <v>0.11393781770894905</v>
      </c>
      <c r="O128" s="84"/>
      <c r="P128" s="85">
        <f t="shared" si="284"/>
        <v>0</v>
      </c>
      <c r="Q128" s="87">
        <f t="shared" si="285"/>
        <v>0.11393781770894905</v>
      </c>
      <c r="R128" s="96">
        <f t="shared" si="286"/>
        <v>0.88606218229105094</v>
      </c>
      <c r="AB128" s="119">
        <f t="shared" si="305"/>
        <v>729.14285714285711</v>
      </c>
      <c r="AC128" s="120">
        <f t="shared" si="305"/>
        <v>38.571428571428569</v>
      </c>
      <c r="AD128" s="67">
        <f t="shared" si="182"/>
        <v>103.94285714285715</v>
      </c>
      <c r="AE128" s="41">
        <f t="shared" si="183"/>
        <v>0.37108301264431004</v>
      </c>
    </row>
    <row r="129" spans="1:31" ht="13.8" x14ac:dyDescent="0.25">
      <c r="A129" s="95">
        <v>43987</v>
      </c>
      <c r="B129" s="81">
        <v>43441</v>
      </c>
      <c r="C129" s="81">
        <v>4850</v>
      </c>
      <c r="D129" s="81">
        <v>0</v>
      </c>
      <c r="E129" s="81"/>
      <c r="F129" s="81">
        <f t="shared" si="295"/>
        <v>1146</v>
      </c>
      <c r="G129" s="81">
        <f t="shared" si="296"/>
        <v>31</v>
      </c>
      <c r="H129" s="81">
        <f t="shared" si="297"/>
        <v>0</v>
      </c>
      <c r="I129" s="81">
        <f t="shared" si="298"/>
        <v>38591</v>
      </c>
      <c r="J129" s="82">
        <f t="shared" si="299"/>
        <v>3.0708174565682464E-2</v>
      </c>
      <c r="K129" s="82">
        <f t="shared" si="300"/>
        <v>8.2719607215284445E-4</v>
      </c>
      <c r="L129" s="82">
        <f t="shared" si="301"/>
        <v>0</v>
      </c>
      <c r="M129" s="81">
        <f t="shared" si="302"/>
        <v>37.123211291081162</v>
      </c>
      <c r="N129" s="84">
        <f t="shared" si="303"/>
        <v>0.11164568034805829</v>
      </c>
      <c r="O129" s="84"/>
      <c r="P129" s="85">
        <f t="shared" si="284"/>
        <v>0</v>
      </c>
      <c r="Q129" s="87">
        <f t="shared" si="285"/>
        <v>0.11164568034805829</v>
      </c>
      <c r="R129" s="96">
        <f t="shared" si="286"/>
        <v>0.88835431965194167</v>
      </c>
      <c r="AB129" s="119">
        <f t="shared" si="305"/>
        <v>782.42857142857144</v>
      </c>
      <c r="AC129" s="120">
        <f t="shared" si="305"/>
        <v>37.428571428571431</v>
      </c>
      <c r="AD129" s="67">
        <f t="shared" si="182"/>
        <v>107.78</v>
      </c>
      <c r="AE129" s="41">
        <f t="shared" si="183"/>
        <v>0.34726824483736712</v>
      </c>
    </row>
    <row r="130" spans="1:31" ht="13.8" x14ac:dyDescent="0.25">
      <c r="A130" s="95">
        <v>43988</v>
      </c>
      <c r="B130" s="81">
        <v>44224</v>
      </c>
      <c r="C130" s="81">
        <v>4883</v>
      </c>
      <c r="D130" s="81">
        <v>0</v>
      </c>
      <c r="E130" s="81"/>
      <c r="F130" s="81">
        <f t="shared" si="295"/>
        <v>783</v>
      </c>
      <c r="G130" s="81">
        <f t="shared" si="296"/>
        <v>33</v>
      </c>
      <c r="H130" s="81">
        <f t="shared" si="297"/>
        <v>0</v>
      </c>
      <c r="I130" s="81">
        <f t="shared" si="298"/>
        <v>39341</v>
      </c>
      <c r="J130" s="82">
        <f t="shared" si="299"/>
        <v>2.0377356056242777E-2</v>
      </c>
      <c r="K130" s="82">
        <f t="shared" si="300"/>
        <v>8.5512166049078796E-4</v>
      </c>
      <c r="L130" s="82">
        <f t="shared" si="301"/>
        <v>0</v>
      </c>
      <c r="M130" s="81">
        <f t="shared" si="302"/>
        <v>23.82977416868076</v>
      </c>
      <c r="N130" s="84">
        <f t="shared" si="303"/>
        <v>0.11041515918958032</v>
      </c>
      <c r="O130" s="84"/>
      <c r="P130" s="85">
        <f t="shared" si="284"/>
        <v>0</v>
      </c>
      <c r="Q130" s="87">
        <f t="shared" si="285"/>
        <v>0.11041515918958032</v>
      </c>
      <c r="R130" s="96">
        <f t="shared" si="286"/>
        <v>0.88958484081041966</v>
      </c>
      <c r="AB130" s="119">
        <f t="shared" si="305"/>
        <v>832.57142857142856</v>
      </c>
      <c r="AC130" s="120">
        <f t="shared" si="305"/>
        <v>35.714285714285715</v>
      </c>
      <c r="AD130" s="67">
        <f t="shared" si="182"/>
        <v>111.54428571428572</v>
      </c>
      <c r="AE130" s="41">
        <f t="shared" si="183"/>
        <v>0.32018032555935499</v>
      </c>
    </row>
    <row r="131" spans="1:31" ht="13.8" x14ac:dyDescent="0.25">
      <c r="A131" s="95">
        <v>43989</v>
      </c>
      <c r="B131" s="81">
        <v>44686</v>
      </c>
      <c r="C131" s="81">
        <v>4921</v>
      </c>
      <c r="D131" s="81">
        <v>0</v>
      </c>
      <c r="E131" s="81"/>
      <c r="F131" s="81">
        <f t="shared" si="295"/>
        <v>462</v>
      </c>
      <c r="G131" s="81">
        <f t="shared" si="296"/>
        <v>38</v>
      </c>
      <c r="H131" s="81">
        <f t="shared" si="297"/>
        <v>0</v>
      </c>
      <c r="I131" s="81">
        <f t="shared" si="298"/>
        <v>39765</v>
      </c>
      <c r="J131" s="82">
        <f t="shared" si="299"/>
        <v>1.179512378087229E-2</v>
      </c>
      <c r="K131" s="82">
        <f t="shared" si="300"/>
        <v>9.6591342365471135E-4</v>
      </c>
      <c r="L131" s="82">
        <f t="shared" si="301"/>
        <v>0</v>
      </c>
      <c r="M131" s="81">
        <f t="shared" si="302"/>
        <v>12.211367491139388</v>
      </c>
      <c r="N131" s="84">
        <f t="shared" si="303"/>
        <v>0.11012397618941056</v>
      </c>
      <c r="O131" s="84"/>
      <c r="P131" s="85">
        <f t="shared" si="284"/>
        <v>0</v>
      </c>
      <c r="Q131" s="87">
        <f t="shared" si="285"/>
        <v>0.11012397618941056</v>
      </c>
      <c r="R131" s="96">
        <f t="shared" si="286"/>
        <v>0.88987602381058939</v>
      </c>
      <c r="AB131" s="119">
        <f t="shared" si="305"/>
        <v>860.71428571428567</v>
      </c>
      <c r="AC131" s="120">
        <f t="shared" si="305"/>
        <v>35.428571428571431</v>
      </c>
      <c r="AD131" s="67">
        <f t="shared" si="182"/>
        <v>117.51857142857145</v>
      </c>
      <c r="AE131" s="41">
        <f t="shared" si="183"/>
        <v>0.3014721077519662</v>
      </c>
    </row>
    <row r="132" spans="1:31" ht="13.8" x14ac:dyDescent="0.25">
      <c r="A132" s="95">
        <v>43990</v>
      </c>
      <c r="B132" s="81">
        <v>45363</v>
      </c>
      <c r="C132" s="81">
        <v>4954</v>
      </c>
      <c r="D132" s="81">
        <v>0</v>
      </c>
      <c r="E132" s="81"/>
      <c r="F132" s="81">
        <f t="shared" si="295"/>
        <v>677</v>
      </c>
      <c r="G132" s="81">
        <f t="shared" si="296"/>
        <v>33</v>
      </c>
      <c r="H132" s="81">
        <f t="shared" si="297"/>
        <v>0</v>
      </c>
      <c r="I132" s="81">
        <f t="shared" si="298"/>
        <v>40409</v>
      </c>
      <c r="J132" s="82">
        <f t="shared" si="299"/>
        <v>1.7100687045375599E-2</v>
      </c>
      <c r="K132" s="82">
        <f t="shared" si="300"/>
        <v>8.2987551867219915E-4</v>
      </c>
      <c r="L132" s="82">
        <f t="shared" si="301"/>
        <v>0</v>
      </c>
      <c r="M132" s="81">
        <f t="shared" si="302"/>
        <v>20.606327889677598</v>
      </c>
      <c r="N132" s="84">
        <f t="shared" si="303"/>
        <v>0.10920794480082886</v>
      </c>
      <c r="O132" s="84"/>
      <c r="P132" s="85">
        <f t="shared" si="284"/>
        <v>0</v>
      </c>
      <c r="Q132" s="87">
        <f t="shared" si="285"/>
        <v>0.10920794480082886</v>
      </c>
      <c r="R132" s="96">
        <f t="shared" si="286"/>
        <v>0.89079205519917115</v>
      </c>
      <c r="AB132" s="119">
        <f t="shared" si="305"/>
        <v>864.85714285714289</v>
      </c>
      <c r="AC132" s="120">
        <f t="shared" si="305"/>
        <v>34.857142857142854</v>
      </c>
      <c r="AD132" s="67">
        <f t="shared" si="182"/>
        <v>123.95428571428572</v>
      </c>
      <c r="AE132" s="41">
        <f t="shared" si="183"/>
        <v>0.2812096625484049</v>
      </c>
    </row>
    <row r="133" spans="1:31" ht="13.8" x14ac:dyDescent="0.25">
      <c r="A133" s="95">
        <v>43991</v>
      </c>
      <c r="B133" s="81">
        <v>46299</v>
      </c>
      <c r="C133" s="81">
        <v>4994</v>
      </c>
      <c r="D133" s="81">
        <v>0</v>
      </c>
      <c r="E133" s="81"/>
      <c r="F133" s="81">
        <f t="shared" si="295"/>
        <v>936</v>
      </c>
      <c r="G133" s="81">
        <f t="shared" si="296"/>
        <v>40</v>
      </c>
      <c r="H133" s="81">
        <f t="shared" si="297"/>
        <v>0</v>
      </c>
      <c r="I133" s="81">
        <f t="shared" si="298"/>
        <v>41305</v>
      </c>
      <c r="J133" s="82">
        <f t="shared" si="299"/>
        <v>2.3267668411446948E-2</v>
      </c>
      <c r="K133" s="82">
        <f t="shared" si="300"/>
        <v>9.8987849241505602E-4</v>
      </c>
      <c r="L133" s="82">
        <f t="shared" si="301"/>
        <v>0</v>
      </c>
      <c r="M133" s="81">
        <f t="shared" si="302"/>
        <v>23.505580320953992</v>
      </c>
      <c r="N133" s="84">
        <f t="shared" si="303"/>
        <v>0.10786410073651699</v>
      </c>
      <c r="O133" s="84"/>
      <c r="P133" s="85">
        <f t="shared" si="284"/>
        <v>0</v>
      </c>
      <c r="Q133" s="87">
        <f t="shared" si="285"/>
        <v>0.10786410073651699</v>
      </c>
      <c r="R133" s="96">
        <f t="shared" si="286"/>
        <v>0.89213589926348302</v>
      </c>
      <c r="AB133" s="119">
        <f t="shared" si="305"/>
        <v>869.85714285714289</v>
      </c>
      <c r="AC133" s="120">
        <f t="shared" si="305"/>
        <v>36.857142857142854</v>
      </c>
      <c r="AD133" s="67">
        <f t="shared" si="182"/>
        <v>133.01285714285714</v>
      </c>
      <c r="AE133" s="41">
        <f t="shared" si="183"/>
        <v>0.2770945880634525</v>
      </c>
    </row>
    <row r="134" spans="1:31" ht="13.8" x14ac:dyDescent="0.25">
      <c r="A134" s="95">
        <v>43992</v>
      </c>
      <c r="B134" s="81">
        <v>47736</v>
      </c>
      <c r="C134" s="81">
        <v>5030</v>
      </c>
      <c r="D134" s="81">
        <v>0</v>
      </c>
      <c r="E134" s="81"/>
      <c r="F134" s="81">
        <f t="shared" si="295"/>
        <v>1437</v>
      </c>
      <c r="G134" s="81">
        <f t="shared" si="296"/>
        <v>36</v>
      </c>
      <c r="H134" s="81">
        <f t="shared" si="297"/>
        <v>0</v>
      </c>
      <c r="I134" s="81">
        <f t="shared" si="298"/>
        <v>42706</v>
      </c>
      <c r="J134" s="82">
        <f t="shared" si="299"/>
        <v>3.495020246468282E-2</v>
      </c>
      <c r="K134" s="82">
        <f t="shared" si="300"/>
        <v>8.7156518581285559E-4</v>
      </c>
      <c r="L134" s="82">
        <f t="shared" si="301"/>
        <v>0</v>
      </c>
      <c r="M134" s="81">
        <f t="shared" si="302"/>
        <v>40.100503133436774</v>
      </c>
      <c r="N134" s="84">
        <f t="shared" si="303"/>
        <v>0.10537120831238478</v>
      </c>
      <c r="O134" s="84"/>
      <c r="P134" s="85">
        <f t="shared" si="284"/>
        <v>0</v>
      </c>
      <c r="Q134" s="87">
        <f t="shared" si="285"/>
        <v>0.10537120831238478</v>
      </c>
      <c r="R134" s="96">
        <f t="shared" si="286"/>
        <v>0.89462879168761522</v>
      </c>
      <c r="AB134" s="119">
        <f t="shared" si="305"/>
        <v>925.71428571428567</v>
      </c>
      <c r="AC134" s="120">
        <f t="shared" si="305"/>
        <v>35.571428571428569</v>
      </c>
      <c r="AD134" s="67">
        <f t="shared" si="182"/>
        <v>141.53714285714287</v>
      </c>
      <c r="AE134" s="41">
        <f t="shared" si="183"/>
        <v>0.25132221728773868</v>
      </c>
    </row>
    <row r="135" spans="1:31" ht="13.8" x14ac:dyDescent="0.25">
      <c r="A135" s="95">
        <v>43993</v>
      </c>
      <c r="B135" s="81">
        <v>49030</v>
      </c>
      <c r="C135" s="81">
        <v>5060</v>
      </c>
      <c r="D135" s="81">
        <v>0</v>
      </c>
      <c r="E135" s="81"/>
      <c r="F135" s="81">
        <f t="shared" ref="F135:F147" si="306">B135-B134</f>
        <v>1294</v>
      </c>
      <c r="G135" s="81">
        <f t="shared" ref="G135:G147" si="307">C135-C134</f>
        <v>30</v>
      </c>
      <c r="H135" s="81">
        <f t="shared" ref="H135:H147" si="308">D135-D134</f>
        <v>0</v>
      </c>
      <c r="I135" s="81">
        <f t="shared" ref="I135:I147" si="309">B135-C135-D135</f>
        <v>43970</v>
      </c>
      <c r="J135" s="82">
        <f t="shared" ref="J135:J147" si="310">F135/I134*$B$2/($B$2-B134)</f>
        <v>3.0444091507354217E-2</v>
      </c>
      <c r="K135" s="82">
        <f t="shared" ref="K135:K147" si="311">G135/I134</f>
        <v>7.0247740364351614E-4</v>
      </c>
      <c r="L135" s="82">
        <f t="shared" ref="L135:L147" si="312">H135/I134</f>
        <v>0</v>
      </c>
      <c r="M135" s="81">
        <f t="shared" ref="M135:M147" si="313">J135/(K135+L135)</f>
        <v>43.338179063768976</v>
      </c>
      <c r="N135" s="84">
        <f t="shared" ref="N135:N147" si="314">C135/B135</f>
        <v>0.10320212115031613</v>
      </c>
      <c r="O135" s="84"/>
      <c r="P135" s="85">
        <f t="shared" ref="P135:P147" si="315">D135/B135</f>
        <v>0</v>
      </c>
      <c r="Q135" s="87">
        <f t="shared" ref="Q135:Q147" si="316">N135</f>
        <v>0.10320212115031613</v>
      </c>
      <c r="R135" s="96">
        <f t="shared" ref="R135:R147" si="317">IF(P135="","",1-SUM(P135:Q135))</f>
        <v>0.89679787884968387</v>
      </c>
      <c r="AB135" s="119">
        <f t="shared" si="305"/>
        <v>962.14285714285711</v>
      </c>
      <c r="AC135" s="120">
        <f t="shared" si="305"/>
        <v>34.428571428571431</v>
      </c>
      <c r="AD135" s="67">
        <f t="shared" si="182"/>
        <v>146.32142857142858</v>
      </c>
      <c r="AE135" s="41">
        <f t="shared" si="183"/>
        <v>0.23529411764705882</v>
      </c>
    </row>
    <row r="136" spans="1:31" ht="13.8" x14ac:dyDescent="0.25">
      <c r="A136" s="95">
        <v>43994</v>
      </c>
      <c r="B136" s="81">
        <v>50367</v>
      </c>
      <c r="C136" s="81">
        <v>5093</v>
      </c>
      <c r="D136" s="81">
        <v>0</v>
      </c>
      <c r="E136" s="81"/>
      <c r="F136" s="81">
        <f t="shared" si="306"/>
        <v>1337</v>
      </c>
      <c r="G136" s="81">
        <f t="shared" si="307"/>
        <v>33</v>
      </c>
      <c r="H136" s="81">
        <f t="shared" si="308"/>
        <v>0</v>
      </c>
      <c r="I136" s="81">
        <f t="shared" si="309"/>
        <v>45274</v>
      </c>
      <c r="J136" s="82">
        <f t="shared" si="310"/>
        <v>3.0555436547537337E-2</v>
      </c>
      <c r="K136" s="82">
        <f t="shared" si="311"/>
        <v>7.5051171253127133E-4</v>
      </c>
      <c r="L136" s="82">
        <f t="shared" si="312"/>
        <v>0</v>
      </c>
      <c r="M136" s="81">
        <f t="shared" si="313"/>
        <v>40.712804393794443</v>
      </c>
      <c r="N136" s="84">
        <f t="shared" si="314"/>
        <v>0.10111779538189687</v>
      </c>
      <c r="O136" s="84"/>
      <c r="P136" s="85">
        <f t="shared" si="315"/>
        <v>0</v>
      </c>
      <c r="Q136" s="87">
        <f t="shared" si="316"/>
        <v>0.10111779538189687</v>
      </c>
      <c r="R136" s="96">
        <f t="shared" si="317"/>
        <v>0.89888220461810309</v>
      </c>
      <c r="AB136" s="119">
        <f t="shared" si="305"/>
        <v>989.42857142857144</v>
      </c>
      <c r="AC136" s="120">
        <f t="shared" si="305"/>
        <v>34.714285714285715</v>
      </c>
      <c r="AD136" s="67">
        <f t="shared" si="182"/>
        <v>147.02571428571432</v>
      </c>
      <c r="AE136" s="41">
        <f t="shared" si="183"/>
        <v>0.236110301405002</v>
      </c>
    </row>
    <row r="137" spans="1:31" ht="13.8" x14ac:dyDescent="0.25">
      <c r="A137" s="95">
        <v>43995</v>
      </c>
      <c r="B137" s="81">
        <v>51409</v>
      </c>
      <c r="C137" s="81">
        <v>5120</v>
      </c>
      <c r="D137" s="81">
        <v>0</v>
      </c>
      <c r="E137" s="81"/>
      <c r="F137" s="81">
        <f t="shared" si="306"/>
        <v>1042</v>
      </c>
      <c r="G137" s="81">
        <f t="shared" si="307"/>
        <v>27</v>
      </c>
      <c r="H137" s="81">
        <f t="shared" si="308"/>
        <v>0</v>
      </c>
      <c r="I137" s="81">
        <f t="shared" si="309"/>
        <v>46289</v>
      </c>
      <c r="J137" s="82">
        <f t="shared" si="310"/>
        <v>2.3130774913301087E-2</v>
      </c>
      <c r="K137" s="82">
        <f t="shared" si="311"/>
        <v>5.9636877678137567E-4</v>
      </c>
      <c r="L137" s="82">
        <f t="shared" si="312"/>
        <v>0</v>
      </c>
      <c r="M137" s="81">
        <f t="shared" si="313"/>
        <v>38.786026052770126</v>
      </c>
      <c r="N137" s="84">
        <f t="shared" si="314"/>
        <v>9.9593456398685054E-2</v>
      </c>
      <c r="O137" s="84"/>
      <c r="P137" s="85">
        <f t="shared" si="315"/>
        <v>0</v>
      </c>
      <c r="Q137" s="87">
        <f t="shared" si="316"/>
        <v>9.9593456398685054E-2</v>
      </c>
      <c r="R137" s="96">
        <f t="shared" si="317"/>
        <v>0.90040654360131489</v>
      </c>
      <c r="AB137" s="119">
        <f t="shared" si="305"/>
        <v>1026.4285714285713</v>
      </c>
      <c r="AC137" s="120">
        <f t="shared" si="305"/>
        <v>33.857142857142854</v>
      </c>
      <c r="AD137" s="67">
        <f t="shared" si="182"/>
        <v>147.87571428571431</v>
      </c>
      <c r="AE137" s="41">
        <f t="shared" si="183"/>
        <v>0.2289567493937959</v>
      </c>
    </row>
    <row r="138" spans="1:31" ht="13.8" x14ac:dyDescent="0.25">
      <c r="A138" s="95">
        <v>43996</v>
      </c>
      <c r="B138" s="81">
        <v>51827</v>
      </c>
      <c r="C138" s="81">
        <v>5151</v>
      </c>
      <c r="D138" s="81">
        <v>0</v>
      </c>
      <c r="E138" s="81"/>
      <c r="F138" s="81">
        <f t="shared" si="306"/>
        <v>418</v>
      </c>
      <c r="G138" s="81">
        <f t="shared" si="307"/>
        <v>31</v>
      </c>
      <c r="H138" s="81">
        <f t="shared" si="308"/>
        <v>0</v>
      </c>
      <c r="I138" s="81">
        <f t="shared" si="309"/>
        <v>46676</v>
      </c>
      <c r="J138" s="82">
        <f t="shared" si="310"/>
        <v>9.0764255313767715E-3</v>
      </c>
      <c r="K138" s="82">
        <f t="shared" si="311"/>
        <v>6.6970554559398561E-4</v>
      </c>
      <c r="L138" s="82">
        <f t="shared" si="312"/>
        <v>0</v>
      </c>
      <c r="M138" s="81">
        <f t="shared" si="313"/>
        <v>13.552860045867721</v>
      </c>
      <c r="N138" s="84">
        <f t="shared" si="314"/>
        <v>9.9388349701892836E-2</v>
      </c>
      <c r="O138" s="84"/>
      <c r="P138" s="85">
        <f t="shared" si="315"/>
        <v>0</v>
      </c>
      <c r="Q138" s="87">
        <f t="shared" si="316"/>
        <v>9.9388349701892836E-2</v>
      </c>
      <c r="R138" s="96">
        <f t="shared" si="317"/>
        <v>0.90061165029810719</v>
      </c>
      <c r="AB138" s="119">
        <f t="shared" si="305"/>
        <v>1020.1428571428571</v>
      </c>
      <c r="AC138" s="120">
        <f t="shared" si="305"/>
        <v>32.857142857142854</v>
      </c>
      <c r="AD138" s="67">
        <f t="shared" si="182"/>
        <v>157.37142857142857</v>
      </c>
      <c r="AE138" s="41">
        <f t="shared" si="183"/>
        <v>0.20878721859114013</v>
      </c>
    </row>
    <row r="139" spans="1:31" ht="13.8" x14ac:dyDescent="0.25">
      <c r="A139" s="95">
        <v>43997</v>
      </c>
      <c r="B139" s="81">
        <v>52511</v>
      </c>
      <c r="C139" s="81">
        <v>5179</v>
      </c>
      <c r="D139" s="81">
        <v>0</v>
      </c>
      <c r="E139" s="81"/>
      <c r="F139" s="81">
        <f t="shared" si="306"/>
        <v>684</v>
      </c>
      <c r="G139" s="81">
        <f t="shared" si="307"/>
        <v>28</v>
      </c>
      <c r="H139" s="81">
        <f t="shared" si="308"/>
        <v>0</v>
      </c>
      <c r="I139" s="81">
        <f t="shared" si="309"/>
        <v>47332</v>
      </c>
      <c r="J139" s="82">
        <f t="shared" si="310"/>
        <v>1.472980181644736E-2</v>
      </c>
      <c r="K139" s="82">
        <f t="shared" si="311"/>
        <v>5.9988002399520091E-4</v>
      </c>
      <c r="L139" s="82">
        <f t="shared" si="312"/>
        <v>0</v>
      </c>
      <c r="M139" s="81">
        <f t="shared" si="313"/>
        <v>24.554579628017752</v>
      </c>
      <c r="N139" s="84">
        <f t="shared" si="314"/>
        <v>9.86269543524214E-2</v>
      </c>
      <c r="O139" s="84"/>
      <c r="P139" s="85">
        <f t="shared" si="315"/>
        <v>0</v>
      </c>
      <c r="Q139" s="87">
        <f t="shared" si="316"/>
        <v>9.86269543524214E-2</v>
      </c>
      <c r="R139" s="96">
        <f t="shared" si="317"/>
        <v>0.90137304564757859</v>
      </c>
      <c r="AB139" s="119">
        <f t="shared" si="305"/>
        <v>1021.1428571428571</v>
      </c>
      <c r="AC139" s="120">
        <f t="shared" si="305"/>
        <v>32.142857142857146</v>
      </c>
      <c r="AD139" s="67">
        <f t="shared" si="182"/>
        <v>163.56428571428572</v>
      </c>
      <c r="AE139" s="41">
        <f t="shared" si="183"/>
        <v>0.19651513166513823</v>
      </c>
    </row>
    <row r="140" spans="1:31" ht="13.8" x14ac:dyDescent="0.25">
      <c r="A140" s="95">
        <v>43998</v>
      </c>
      <c r="B140" s="81">
        <v>53729</v>
      </c>
      <c r="C140" s="81">
        <v>5212</v>
      </c>
      <c r="D140" s="81">
        <v>0</v>
      </c>
      <c r="E140" s="81"/>
      <c r="F140" s="81">
        <f t="shared" si="306"/>
        <v>1218</v>
      </c>
      <c r="G140" s="81">
        <f t="shared" si="307"/>
        <v>33</v>
      </c>
      <c r="H140" s="81">
        <f t="shared" si="308"/>
        <v>0</v>
      </c>
      <c r="I140" s="81">
        <f t="shared" si="309"/>
        <v>48517</v>
      </c>
      <c r="J140" s="82">
        <f t="shared" si="310"/>
        <v>2.5867617591671079E-2</v>
      </c>
      <c r="K140" s="82">
        <f t="shared" si="311"/>
        <v>6.9720273810529873E-4</v>
      </c>
      <c r="L140" s="82">
        <f t="shared" si="312"/>
        <v>0</v>
      </c>
      <c r="M140" s="81">
        <f t="shared" si="313"/>
        <v>37.102002298453804</v>
      </c>
      <c r="N140" s="84">
        <f t="shared" si="314"/>
        <v>9.7005341621842947E-2</v>
      </c>
      <c r="O140" s="84"/>
      <c r="P140" s="85">
        <f t="shared" si="315"/>
        <v>0</v>
      </c>
      <c r="Q140" s="87">
        <f t="shared" si="316"/>
        <v>9.7005341621842947E-2</v>
      </c>
      <c r="R140" s="96">
        <f t="shared" si="317"/>
        <v>0.90299465837815707</v>
      </c>
      <c r="AB140" s="119">
        <f t="shared" ref="AB140:AC162" si="318">AVERAGE(F134:F140)</f>
        <v>1061.4285714285713</v>
      </c>
      <c r="AC140" s="120">
        <f t="shared" si="318"/>
        <v>31.142857142857142</v>
      </c>
      <c r="AD140" s="67">
        <f t="shared" si="182"/>
        <v>168.20285714285717</v>
      </c>
      <c r="AE140" s="41">
        <f t="shared" si="183"/>
        <v>0.1851505834791323</v>
      </c>
    </row>
    <row r="141" spans="1:31" ht="13.8" x14ac:dyDescent="0.25">
      <c r="A141" s="95">
        <v>43999</v>
      </c>
      <c r="B141" s="81">
        <v>55186</v>
      </c>
      <c r="C141" s="81">
        <v>5241</v>
      </c>
      <c r="D141" s="81">
        <v>0</v>
      </c>
      <c r="E141" s="81"/>
      <c r="F141" s="81">
        <f t="shared" si="306"/>
        <v>1457</v>
      </c>
      <c r="G141" s="81">
        <f t="shared" si="307"/>
        <v>29</v>
      </c>
      <c r="H141" s="81">
        <f t="shared" si="308"/>
        <v>0</v>
      </c>
      <c r="I141" s="81">
        <f t="shared" si="309"/>
        <v>49945</v>
      </c>
      <c r="J141" s="82">
        <f t="shared" si="310"/>
        <v>3.0191331489372891E-2</v>
      </c>
      <c r="K141" s="82">
        <f t="shared" si="311"/>
        <v>5.977286312014345E-4</v>
      </c>
      <c r="L141" s="82">
        <f t="shared" si="312"/>
        <v>0</v>
      </c>
      <c r="M141" s="81">
        <f t="shared" si="313"/>
        <v>50.510097581720849</v>
      </c>
      <c r="N141" s="84">
        <f t="shared" si="314"/>
        <v>9.4969738701844678E-2</v>
      </c>
      <c r="O141" s="84"/>
      <c r="P141" s="85">
        <f t="shared" si="315"/>
        <v>0</v>
      </c>
      <c r="Q141" s="87">
        <f t="shared" si="316"/>
        <v>9.4969738701844678E-2</v>
      </c>
      <c r="R141" s="96">
        <f t="shared" si="317"/>
        <v>0.90503026129815534</v>
      </c>
      <c r="AB141" s="119">
        <f t="shared" si="318"/>
        <v>1064.2857142857142</v>
      </c>
      <c r="AC141" s="120">
        <f t="shared" si="318"/>
        <v>30.142857142857142</v>
      </c>
      <c r="AD141" s="67">
        <f t="shared" si="182"/>
        <v>174.49285714285713</v>
      </c>
      <c r="AE141" s="41">
        <f t="shared" si="183"/>
        <v>0.17274550738875927</v>
      </c>
    </row>
    <row r="142" spans="1:31" ht="13.8" x14ac:dyDescent="0.25">
      <c r="A142" s="95">
        <v>44000</v>
      </c>
      <c r="B142" s="81">
        <v>56682</v>
      </c>
      <c r="C142" s="81">
        <v>5270</v>
      </c>
      <c r="D142" s="81">
        <v>0</v>
      </c>
      <c r="E142" s="81"/>
      <c r="F142" s="81">
        <f t="shared" si="306"/>
        <v>1496</v>
      </c>
      <c r="G142" s="81">
        <f t="shared" si="307"/>
        <v>29</v>
      </c>
      <c r="H142" s="81">
        <f t="shared" si="308"/>
        <v>0</v>
      </c>
      <c r="I142" s="81">
        <f t="shared" si="309"/>
        <v>51412</v>
      </c>
      <c r="J142" s="82">
        <f t="shared" si="310"/>
        <v>3.011752116227101E-2</v>
      </c>
      <c r="K142" s="82">
        <f t="shared" si="311"/>
        <v>5.8063870257283007E-4</v>
      </c>
      <c r="L142" s="82">
        <f t="shared" si="312"/>
        <v>0</v>
      </c>
      <c r="M142" s="81">
        <f t="shared" si="313"/>
        <v>51.869641187918127</v>
      </c>
      <c r="N142" s="84">
        <f t="shared" si="314"/>
        <v>9.2974842101548993E-2</v>
      </c>
      <c r="O142" s="84"/>
      <c r="P142" s="85">
        <f t="shared" si="315"/>
        <v>0</v>
      </c>
      <c r="Q142" s="87">
        <f t="shared" si="316"/>
        <v>9.2974842101548993E-2</v>
      </c>
      <c r="R142" s="96">
        <f t="shared" si="317"/>
        <v>0.90702515789845095</v>
      </c>
      <c r="AB142" s="119">
        <f t="shared" si="318"/>
        <v>1093.1428571428571</v>
      </c>
      <c r="AC142" s="120">
        <f t="shared" si="318"/>
        <v>30</v>
      </c>
      <c r="AD142" s="67">
        <f t="shared" si="182"/>
        <v>173.42428571428573</v>
      </c>
      <c r="AE142" s="41">
        <f t="shared" si="183"/>
        <v>0.1729861528703345</v>
      </c>
    </row>
    <row r="143" spans="1:31" ht="13.8" x14ac:dyDescent="0.25">
      <c r="A143" s="95">
        <v>44001</v>
      </c>
      <c r="B143" s="81">
        <v>57895</v>
      </c>
      <c r="C143" s="81">
        <v>5299</v>
      </c>
      <c r="D143" s="81">
        <v>0</v>
      </c>
      <c r="E143" s="81"/>
      <c r="F143" s="81">
        <f t="shared" si="306"/>
        <v>1213</v>
      </c>
      <c r="G143" s="81">
        <f t="shared" si="307"/>
        <v>29</v>
      </c>
      <c r="H143" s="81">
        <f t="shared" si="308"/>
        <v>0</v>
      </c>
      <c r="I143" s="81">
        <f t="shared" si="309"/>
        <v>52596</v>
      </c>
      <c r="J143" s="82">
        <f t="shared" si="310"/>
        <v>2.3726880352664147E-2</v>
      </c>
      <c r="K143" s="82">
        <f t="shared" si="311"/>
        <v>5.6407064498560644E-4</v>
      </c>
      <c r="L143" s="82">
        <f t="shared" si="312"/>
        <v>0</v>
      </c>
      <c r="M143" s="81">
        <f t="shared" si="313"/>
        <v>42.063668023833422</v>
      </c>
      <c r="N143" s="84">
        <f t="shared" si="314"/>
        <v>9.1527765782882811E-2</v>
      </c>
      <c r="O143" s="84"/>
      <c r="P143" s="85">
        <f t="shared" si="315"/>
        <v>0</v>
      </c>
      <c r="Q143" s="87">
        <f t="shared" si="316"/>
        <v>9.1527765782882811E-2</v>
      </c>
      <c r="R143" s="96">
        <f t="shared" si="317"/>
        <v>0.9084722342171172</v>
      </c>
      <c r="AB143" s="119">
        <f t="shared" si="318"/>
        <v>1075.4285714285713</v>
      </c>
      <c r="AC143" s="120">
        <f t="shared" si="318"/>
        <v>29.428571428571427</v>
      </c>
      <c r="AD143" s="67">
        <f t="shared" si="182"/>
        <v>173.59428571428572</v>
      </c>
      <c r="AE143" s="41">
        <f t="shared" si="183"/>
        <v>0.16952500082293689</v>
      </c>
    </row>
    <row r="144" spans="1:31" ht="13.8" x14ac:dyDescent="0.25">
      <c r="A144" s="95">
        <v>44002</v>
      </c>
      <c r="B144" s="81">
        <v>58597</v>
      </c>
      <c r="C144" s="81">
        <v>5320</v>
      </c>
      <c r="D144" s="81">
        <v>0</v>
      </c>
      <c r="E144" s="81"/>
      <c r="F144" s="81">
        <f t="shared" si="306"/>
        <v>702</v>
      </c>
      <c r="G144" s="81">
        <f t="shared" si="307"/>
        <v>21</v>
      </c>
      <c r="H144" s="81">
        <f t="shared" si="308"/>
        <v>0</v>
      </c>
      <c r="I144" s="81">
        <f t="shared" si="309"/>
        <v>53277</v>
      </c>
      <c r="J144" s="82">
        <f t="shared" si="310"/>
        <v>1.3423976814898285E-2</v>
      </c>
      <c r="K144" s="82">
        <f t="shared" si="311"/>
        <v>3.9926990645676479E-4</v>
      </c>
      <c r="L144" s="82">
        <f t="shared" si="312"/>
        <v>0</v>
      </c>
      <c r="M144" s="81">
        <f t="shared" si="313"/>
        <v>33.621308788399531</v>
      </c>
      <c r="N144" s="84">
        <f t="shared" si="314"/>
        <v>9.0789630868474497E-2</v>
      </c>
      <c r="O144" s="84"/>
      <c r="P144" s="85">
        <f t="shared" si="315"/>
        <v>0</v>
      </c>
      <c r="Q144" s="87">
        <f t="shared" si="316"/>
        <v>9.0789630868474497E-2</v>
      </c>
      <c r="R144" s="96">
        <f t="shared" si="317"/>
        <v>0.90921036913152553</v>
      </c>
      <c r="AB144" s="119">
        <f t="shared" si="318"/>
        <v>1026.8571428571429</v>
      </c>
      <c r="AC144" s="120">
        <f t="shared" si="318"/>
        <v>28.571428571428573</v>
      </c>
      <c r="AD144" s="67">
        <f t="shared" si="182"/>
        <v>180.44285714285715</v>
      </c>
      <c r="AE144" s="41">
        <f t="shared" si="183"/>
        <v>0.15834059061040298</v>
      </c>
    </row>
    <row r="145" spans="1:31" ht="13.8" x14ac:dyDescent="0.25">
      <c r="A145" s="95">
        <v>44003</v>
      </c>
      <c r="B145" s="81">
        <v>58918</v>
      </c>
      <c r="C145" s="81">
        <v>5341</v>
      </c>
      <c r="D145" s="81">
        <v>0</v>
      </c>
      <c r="E145" s="81"/>
      <c r="F145" s="81">
        <f t="shared" si="306"/>
        <v>321</v>
      </c>
      <c r="G145" s="81">
        <f t="shared" si="307"/>
        <v>21</v>
      </c>
      <c r="H145" s="81">
        <f t="shared" si="308"/>
        <v>0</v>
      </c>
      <c r="I145" s="81">
        <f t="shared" si="309"/>
        <v>53577</v>
      </c>
      <c r="J145" s="82">
        <f t="shared" si="310"/>
        <v>6.0602763890576176E-3</v>
      </c>
      <c r="K145" s="82">
        <f t="shared" si="311"/>
        <v>3.9416633819471815E-4</v>
      </c>
      <c r="L145" s="82">
        <f t="shared" si="312"/>
        <v>0</v>
      </c>
      <c r="M145" s="81">
        <f t="shared" si="313"/>
        <v>15.374921199039177</v>
      </c>
      <c r="N145" s="84">
        <f t="shared" si="314"/>
        <v>9.0651413829390001E-2</v>
      </c>
      <c r="O145" s="84"/>
      <c r="P145" s="85">
        <f t="shared" si="315"/>
        <v>0</v>
      </c>
      <c r="Q145" s="87">
        <f t="shared" si="316"/>
        <v>9.0651413829390001E-2</v>
      </c>
      <c r="R145" s="96">
        <f t="shared" si="317"/>
        <v>0.90934858617060998</v>
      </c>
      <c r="AB145" s="119">
        <f t="shared" si="318"/>
        <v>1013</v>
      </c>
      <c r="AC145" s="120">
        <f t="shared" si="318"/>
        <v>27.142857142857142</v>
      </c>
      <c r="AD145" s="67">
        <f t="shared" si="182"/>
        <v>180.92857142857142</v>
      </c>
      <c r="AE145" s="41">
        <f t="shared" si="183"/>
        <v>0.15001973943939992</v>
      </c>
    </row>
    <row r="146" spans="1:31" ht="13.8" x14ac:dyDescent="0.25">
      <c r="A146" s="95">
        <v>44004</v>
      </c>
      <c r="B146" s="81">
        <v>59718</v>
      </c>
      <c r="C146" s="81">
        <v>5366</v>
      </c>
      <c r="D146" s="81">
        <v>0</v>
      </c>
      <c r="E146" s="81"/>
      <c r="F146" s="81">
        <f t="shared" si="306"/>
        <v>800</v>
      </c>
      <c r="G146" s="81">
        <f t="shared" si="307"/>
        <v>25</v>
      </c>
      <c r="H146" s="81">
        <f t="shared" si="308"/>
        <v>0</v>
      </c>
      <c r="I146" s="81">
        <f t="shared" si="309"/>
        <v>54352</v>
      </c>
      <c r="J146" s="82">
        <f t="shared" si="310"/>
        <v>1.5019401965478905E-2</v>
      </c>
      <c r="K146" s="82">
        <f t="shared" si="311"/>
        <v>4.6661813838027514E-4</v>
      </c>
      <c r="L146" s="82">
        <f t="shared" si="312"/>
        <v>0</v>
      </c>
      <c r="M146" s="81">
        <f t="shared" si="313"/>
        <v>32.187779964178532</v>
      </c>
      <c r="N146" s="84">
        <f t="shared" si="314"/>
        <v>8.9855654911416991E-2</v>
      </c>
      <c r="O146" s="84"/>
      <c r="P146" s="85">
        <f t="shared" si="315"/>
        <v>0</v>
      </c>
      <c r="Q146" s="87">
        <f t="shared" si="316"/>
        <v>8.9855654911416991E-2</v>
      </c>
      <c r="R146" s="96">
        <f t="shared" si="317"/>
        <v>0.910144345088583</v>
      </c>
      <c r="AB146" s="119">
        <f t="shared" si="318"/>
        <v>1029.5714285714287</v>
      </c>
      <c r="AC146" s="120">
        <f t="shared" si="318"/>
        <v>26.714285714285715</v>
      </c>
      <c r="AD146" s="67">
        <f t="shared" si="182"/>
        <v>185.83428571428573</v>
      </c>
      <c r="AE146" s="41">
        <f t="shared" si="183"/>
        <v>0.14375326711970726</v>
      </c>
    </row>
    <row r="147" spans="1:31" ht="13.8" x14ac:dyDescent="0.25">
      <c r="A147" s="95">
        <v>44005</v>
      </c>
      <c r="B147" s="81">
        <v>61030</v>
      </c>
      <c r="C147" s="81">
        <v>5388</v>
      </c>
      <c r="D147" s="81">
        <v>0</v>
      </c>
      <c r="E147" s="81"/>
      <c r="F147" s="81">
        <f t="shared" si="306"/>
        <v>1312</v>
      </c>
      <c r="G147" s="81">
        <f t="shared" si="307"/>
        <v>22</v>
      </c>
      <c r="H147" s="81">
        <f t="shared" si="308"/>
        <v>0</v>
      </c>
      <c r="I147" s="81">
        <f t="shared" si="309"/>
        <v>55642</v>
      </c>
      <c r="J147" s="82">
        <f t="shared" si="310"/>
        <v>2.4282531251346492E-2</v>
      </c>
      <c r="K147" s="82">
        <f t="shared" si="311"/>
        <v>4.047689137474242E-4</v>
      </c>
      <c r="L147" s="82">
        <f t="shared" si="312"/>
        <v>0</v>
      </c>
      <c r="M147" s="81">
        <f t="shared" si="313"/>
        <v>59.991097207872023</v>
      </c>
      <c r="N147" s="84">
        <f t="shared" si="314"/>
        <v>8.8284450270358847E-2</v>
      </c>
      <c r="O147" s="84"/>
      <c r="P147" s="85">
        <f t="shared" si="315"/>
        <v>0</v>
      </c>
      <c r="Q147" s="87">
        <f t="shared" si="316"/>
        <v>8.8284450270358847E-2</v>
      </c>
      <c r="R147" s="96">
        <f t="shared" si="317"/>
        <v>0.91171554972964119</v>
      </c>
      <c r="AB147" s="119">
        <f t="shared" si="318"/>
        <v>1043</v>
      </c>
      <c r="AC147" s="120">
        <f t="shared" si="318"/>
        <v>25.142857142857142</v>
      </c>
      <c r="AD147" s="67">
        <f t="shared" si="182"/>
        <v>182.82285714285715</v>
      </c>
      <c r="AE147" s="41">
        <f t="shared" si="183"/>
        <v>0.13752578608489091</v>
      </c>
    </row>
    <row r="148" spans="1:31" ht="13.8" x14ac:dyDescent="0.25">
      <c r="A148" s="95">
        <v>44006</v>
      </c>
      <c r="B148" s="81">
        <v>62728</v>
      </c>
      <c r="C148" s="81">
        <v>5412</v>
      </c>
      <c r="D148" s="81">
        <v>0</v>
      </c>
      <c r="E148" s="81"/>
      <c r="F148" s="81">
        <f t="shared" ref="F148:F162" si="319">B148-B147</f>
        <v>1698</v>
      </c>
      <c r="G148" s="81">
        <f t="shared" ref="G148:G162" si="320">C148-C147</f>
        <v>24</v>
      </c>
      <c r="H148" s="81">
        <f t="shared" ref="H148:H162" si="321">D148-D147</f>
        <v>0</v>
      </c>
      <c r="I148" s="81">
        <f t="shared" ref="I148:I162" si="322">B148-C148-D148</f>
        <v>57316</v>
      </c>
      <c r="J148" s="82">
        <f t="shared" ref="J148:J162" si="323">F148/I147*$B$2/($B$2-B147)</f>
        <v>3.0702049214522745E-2</v>
      </c>
      <c r="K148" s="82">
        <f t="shared" ref="K148:K162" si="324">G148/I147</f>
        <v>4.3132885230581216E-4</v>
      </c>
      <c r="L148" s="82">
        <f t="shared" ref="L148:L162" si="325">H148/I147</f>
        <v>0</v>
      </c>
      <c r="M148" s="81">
        <f t="shared" ref="M148:M162" si="326">J148/(K148+L148)</f>
        <v>71.180142599769781</v>
      </c>
      <c r="N148" s="84">
        <f t="shared" ref="N148:N162" si="327">C148/B148</f>
        <v>8.6277260553500823E-2</v>
      </c>
      <c r="O148" s="84"/>
      <c r="P148" s="85">
        <f t="shared" ref="P148:P162" si="328">D148/B148</f>
        <v>0</v>
      </c>
      <c r="Q148" s="87">
        <f t="shared" ref="Q148:Q162" si="329">N148</f>
        <v>8.6277260553500823E-2</v>
      </c>
      <c r="R148" s="96">
        <f t="shared" ref="R148:R162" si="330">IF(P148="","",1-SUM(P148:Q148))</f>
        <v>0.91372273944649918</v>
      </c>
      <c r="AB148" s="119">
        <f t="shared" si="318"/>
        <v>1077.4285714285713</v>
      </c>
      <c r="AC148" s="120">
        <f t="shared" si="318"/>
        <v>24.428571428571427</v>
      </c>
      <c r="AD148" s="67">
        <f t="shared" si="182"/>
        <v>174.56571428571431</v>
      </c>
      <c r="AE148" s="41">
        <f t="shared" si="183"/>
        <v>0.13993911420995775</v>
      </c>
    </row>
    <row r="149" spans="1:31" ht="13.8" x14ac:dyDescent="0.25">
      <c r="A149" s="95">
        <v>44007</v>
      </c>
      <c r="B149" s="81">
        <v>64009</v>
      </c>
      <c r="C149" s="81">
        <v>5424</v>
      </c>
      <c r="D149" s="81">
        <v>0</v>
      </c>
      <c r="E149" s="81"/>
      <c r="F149" s="81">
        <f t="shared" si="319"/>
        <v>1281</v>
      </c>
      <c r="G149" s="81">
        <f t="shared" si="320"/>
        <v>12</v>
      </c>
      <c r="H149" s="81">
        <f t="shared" si="321"/>
        <v>0</v>
      </c>
      <c r="I149" s="81">
        <f t="shared" si="322"/>
        <v>58585</v>
      </c>
      <c r="J149" s="82">
        <f t="shared" si="323"/>
        <v>2.2489465498822438E-2</v>
      </c>
      <c r="K149" s="82">
        <f t="shared" si="324"/>
        <v>2.0936562216484052E-4</v>
      </c>
      <c r="L149" s="82">
        <f t="shared" si="325"/>
        <v>0</v>
      </c>
      <c r="M149" s="81">
        <f t="shared" si="326"/>
        <v>107.41718371087558</v>
      </c>
      <c r="N149" s="84">
        <f t="shared" si="327"/>
        <v>8.4738083706978704E-2</v>
      </c>
      <c r="O149" s="84"/>
      <c r="P149" s="85">
        <f t="shared" si="328"/>
        <v>0</v>
      </c>
      <c r="Q149" s="87">
        <f t="shared" si="329"/>
        <v>8.4738083706978704E-2</v>
      </c>
      <c r="R149" s="96">
        <f t="shared" si="330"/>
        <v>0.91526191629302134</v>
      </c>
      <c r="AB149" s="119">
        <f t="shared" si="318"/>
        <v>1046.7142857142858</v>
      </c>
      <c r="AC149" s="120">
        <f t="shared" si="318"/>
        <v>22</v>
      </c>
      <c r="AD149" s="67">
        <f t="shared" si="182"/>
        <v>172.21</v>
      </c>
      <c r="AE149" s="41">
        <f t="shared" si="183"/>
        <v>0.12775100168399048</v>
      </c>
    </row>
    <row r="150" spans="1:31" ht="13.8" x14ac:dyDescent="0.25">
      <c r="A150" s="95">
        <v>44008</v>
      </c>
      <c r="B150" s="81">
        <v>65212</v>
      </c>
      <c r="C150" s="81">
        <v>5438</v>
      </c>
      <c r="D150" s="81">
        <v>0</v>
      </c>
      <c r="E150" s="81"/>
      <c r="F150" s="81">
        <f t="shared" si="319"/>
        <v>1203</v>
      </c>
      <c r="G150" s="81">
        <f t="shared" si="320"/>
        <v>14</v>
      </c>
      <c r="H150" s="81">
        <f t="shared" si="321"/>
        <v>0</v>
      </c>
      <c r="I150" s="81">
        <f t="shared" si="322"/>
        <v>59774</v>
      </c>
      <c r="J150" s="82">
        <f t="shared" si="323"/>
        <v>2.0665242467533523E-2</v>
      </c>
      <c r="K150" s="82">
        <f t="shared" si="324"/>
        <v>2.3896901937355979E-4</v>
      </c>
      <c r="L150" s="82">
        <f t="shared" si="325"/>
        <v>0</v>
      </c>
      <c r="M150" s="81">
        <f t="shared" si="326"/>
        <v>86.476659282889386</v>
      </c>
      <c r="N150" s="84">
        <f t="shared" si="327"/>
        <v>8.3389560203643506E-2</v>
      </c>
      <c r="O150" s="84"/>
      <c r="P150" s="85">
        <f t="shared" si="328"/>
        <v>0</v>
      </c>
      <c r="Q150" s="87">
        <f t="shared" si="329"/>
        <v>8.3389560203643506E-2</v>
      </c>
      <c r="R150" s="96">
        <f t="shared" si="330"/>
        <v>0.91661043979635648</v>
      </c>
      <c r="AB150" s="119">
        <f t="shared" si="318"/>
        <v>1045.2857142857142</v>
      </c>
      <c r="AC150" s="120">
        <f t="shared" si="318"/>
        <v>19.857142857142858</v>
      </c>
      <c r="AD150" s="67">
        <f t="shared" si="182"/>
        <v>175.02714285714288</v>
      </c>
      <c r="AE150" s="41">
        <f t="shared" si="183"/>
        <v>0.11345179115076028</v>
      </c>
    </row>
    <row r="151" spans="1:31" ht="13.8" x14ac:dyDescent="0.25">
      <c r="A151" s="95">
        <v>44009</v>
      </c>
      <c r="B151" s="81">
        <v>65972</v>
      </c>
      <c r="C151" s="81">
        <v>5460</v>
      </c>
      <c r="D151" s="81">
        <v>0</v>
      </c>
      <c r="E151" s="81"/>
      <c r="F151" s="81">
        <f t="shared" si="319"/>
        <v>760</v>
      </c>
      <c r="G151" s="81">
        <f t="shared" si="320"/>
        <v>22</v>
      </c>
      <c r="H151" s="81">
        <f t="shared" si="321"/>
        <v>0</v>
      </c>
      <c r="I151" s="81">
        <f t="shared" si="322"/>
        <v>60512</v>
      </c>
      <c r="J151" s="82">
        <f t="shared" si="323"/>
        <v>1.2797190956405384E-2</v>
      </c>
      <c r="K151" s="82">
        <f t="shared" si="324"/>
        <v>3.6805299963194699E-4</v>
      </c>
      <c r="L151" s="82">
        <f t="shared" si="325"/>
        <v>0</v>
      </c>
      <c r="M151" s="81">
        <f t="shared" si="326"/>
        <v>34.769967828553426</v>
      </c>
      <c r="N151" s="84">
        <f t="shared" si="327"/>
        <v>8.2762384041714668E-2</v>
      </c>
      <c r="O151" s="84"/>
      <c r="P151" s="85">
        <f t="shared" si="328"/>
        <v>0</v>
      </c>
      <c r="Q151" s="87">
        <f t="shared" si="329"/>
        <v>8.2762384041714668E-2</v>
      </c>
      <c r="R151" s="96">
        <f t="shared" si="330"/>
        <v>0.91723761595828535</v>
      </c>
      <c r="AB151" s="119">
        <f t="shared" si="318"/>
        <v>1053.5714285714287</v>
      </c>
      <c r="AC151" s="120">
        <f t="shared" si="318"/>
        <v>20</v>
      </c>
      <c r="AD151" s="67">
        <f t="shared" ref="AD151:AD162" si="331">INDEX(AB130:AB151,$AE$3)*$AD$2</f>
        <v>177.31</v>
      </c>
      <c r="AE151" s="41">
        <f t="shared" ref="AE151:AE162" si="332">AC151/AD151</f>
        <v>0.11279679657097738</v>
      </c>
    </row>
    <row r="152" spans="1:31" ht="13.8" x14ac:dyDescent="0.25">
      <c r="A152" s="95">
        <v>44010</v>
      </c>
      <c r="B152" s="81">
        <v>66392</v>
      </c>
      <c r="C152" s="81">
        <v>5478</v>
      </c>
      <c r="D152" s="81">
        <v>0</v>
      </c>
      <c r="E152" s="81"/>
      <c r="F152" s="81">
        <f t="shared" si="319"/>
        <v>420</v>
      </c>
      <c r="G152" s="81">
        <f t="shared" si="320"/>
        <v>18</v>
      </c>
      <c r="H152" s="81">
        <f t="shared" si="321"/>
        <v>0</v>
      </c>
      <c r="I152" s="81">
        <f t="shared" si="322"/>
        <v>60914</v>
      </c>
      <c r="J152" s="82">
        <f t="shared" si="323"/>
        <v>6.9864097981593579E-3</v>
      </c>
      <c r="K152" s="82">
        <f t="shared" si="324"/>
        <v>2.9746166049709149E-4</v>
      </c>
      <c r="L152" s="82">
        <f t="shared" si="325"/>
        <v>0</v>
      </c>
      <c r="M152" s="81">
        <f t="shared" si="326"/>
        <v>23.486757205901061</v>
      </c>
      <c r="N152" s="84">
        <f t="shared" si="327"/>
        <v>8.2509940956741773E-2</v>
      </c>
      <c r="O152" s="84"/>
      <c r="P152" s="85">
        <f t="shared" si="328"/>
        <v>0</v>
      </c>
      <c r="Q152" s="87">
        <f t="shared" si="329"/>
        <v>8.2509940956741773E-2</v>
      </c>
      <c r="R152" s="96">
        <f t="shared" si="330"/>
        <v>0.9174900590432582</v>
      </c>
      <c r="AB152" s="119">
        <f t="shared" si="318"/>
        <v>1067.7142857142858</v>
      </c>
      <c r="AC152" s="120">
        <f t="shared" si="318"/>
        <v>19.571428571428573</v>
      </c>
      <c r="AD152" s="67">
        <f t="shared" si="331"/>
        <v>183.16285714285715</v>
      </c>
      <c r="AE152" s="41">
        <f t="shared" si="332"/>
        <v>0.10685260579967867</v>
      </c>
    </row>
    <row r="153" spans="1:31" ht="13.8" x14ac:dyDescent="0.25">
      <c r="A153" s="95">
        <v>44011</v>
      </c>
      <c r="B153" s="81">
        <v>67119</v>
      </c>
      <c r="C153" s="81">
        <v>5498</v>
      </c>
      <c r="D153" s="81">
        <v>0</v>
      </c>
      <c r="E153" s="81"/>
      <c r="F153" s="81">
        <f t="shared" si="319"/>
        <v>727</v>
      </c>
      <c r="G153" s="81">
        <f t="shared" si="320"/>
        <v>20</v>
      </c>
      <c r="H153" s="81">
        <f t="shared" si="321"/>
        <v>0</v>
      </c>
      <c r="I153" s="81">
        <f t="shared" si="322"/>
        <v>61621</v>
      </c>
      <c r="J153" s="82">
        <f t="shared" si="323"/>
        <v>1.2013837271930913E-2</v>
      </c>
      <c r="K153" s="82">
        <f t="shared" si="324"/>
        <v>3.283317463965591E-4</v>
      </c>
      <c r="L153" s="82">
        <f t="shared" si="325"/>
        <v>0</v>
      </c>
      <c r="M153" s="81">
        <f t="shared" si="326"/>
        <v>36.590544179119981</v>
      </c>
      <c r="N153" s="84">
        <f t="shared" si="327"/>
        <v>8.19142120710976E-2</v>
      </c>
      <c r="O153" s="84"/>
      <c r="P153" s="85">
        <f t="shared" si="328"/>
        <v>0</v>
      </c>
      <c r="Q153" s="87">
        <f t="shared" si="329"/>
        <v>8.19142120710976E-2</v>
      </c>
      <c r="R153" s="96">
        <f t="shared" si="330"/>
        <v>0.91808578792890239</v>
      </c>
      <c r="AB153" s="119">
        <f t="shared" si="318"/>
        <v>1057.2857142857142</v>
      </c>
      <c r="AC153" s="120">
        <f t="shared" si="318"/>
        <v>18.857142857142858</v>
      </c>
      <c r="AD153" s="67">
        <f t="shared" si="331"/>
        <v>177.94142857142859</v>
      </c>
      <c r="AE153" s="41">
        <f t="shared" si="332"/>
        <v>0.10597387583394215</v>
      </c>
    </row>
    <row r="154" spans="1:31" ht="13.8" x14ac:dyDescent="0.25">
      <c r="A154" s="95">
        <v>44012</v>
      </c>
      <c r="B154" s="81">
        <v>67924</v>
      </c>
      <c r="C154" s="81">
        <v>5515</v>
      </c>
      <c r="D154" s="81">
        <v>0</v>
      </c>
      <c r="E154" s="81"/>
      <c r="F154" s="81">
        <f t="shared" si="319"/>
        <v>805</v>
      </c>
      <c r="G154" s="81">
        <f t="shared" si="320"/>
        <v>17</v>
      </c>
      <c r="H154" s="81">
        <f t="shared" si="321"/>
        <v>0</v>
      </c>
      <c r="I154" s="81">
        <f t="shared" si="322"/>
        <v>62409</v>
      </c>
      <c r="J154" s="82">
        <f t="shared" si="323"/>
        <v>1.3151129751469166E-2</v>
      </c>
      <c r="K154" s="82">
        <f t="shared" si="324"/>
        <v>2.7587997598221386E-4</v>
      </c>
      <c r="L154" s="82">
        <f t="shared" si="325"/>
        <v>0</v>
      </c>
      <c r="M154" s="81">
        <f t="shared" si="326"/>
        <v>47.669750965604791</v>
      </c>
      <c r="N154" s="84">
        <f t="shared" si="327"/>
        <v>8.1193687062010481E-2</v>
      </c>
      <c r="O154" s="84"/>
      <c r="P154" s="85">
        <f t="shared" si="328"/>
        <v>0</v>
      </c>
      <c r="Q154" s="87">
        <f t="shared" si="329"/>
        <v>8.1193687062010481E-2</v>
      </c>
      <c r="R154" s="96">
        <f t="shared" si="330"/>
        <v>0.91880631293798953</v>
      </c>
      <c r="AB154" s="119">
        <f t="shared" si="318"/>
        <v>984.85714285714289</v>
      </c>
      <c r="AC154" s="120">
        <f t="shared" si="318"/>
        <v>18.142857142857142</v>
      </c>
      <c r="AD154" s="67">
        <f t="shared" si="331"/>
        <v>177.69857142857143</v>
      </c>
      <c r="AE154" s="41">
        <f t="shared" si="332"/>
        <v>0.10209906020628834</v>
      </c>
    </row>
    <row r="155" spans="1:31" ht="13.8" x14ac:dyDescent="0.25">
      <c r="A155" s="95">
        <v>44013</v>
      </c>
      <c r="B155" s="81">
        <v>68608</v>
      </c>
      <c r="C155" s="81">
        <v>5530</v>
      </c>
      <c r="D155" s="81">
        <v>0</v>
      </c>
      <c r="E155" s="81"/>
      <c r="F155" s="81">
        <f t="shared" si="319"/>
        <v>684</v>
      </c>
      <c r="G155" s="81">
        <f t="shared" si="320"/>
        <v>15</v>
      </c>
      <c r="H155" s="81">
        <f t="shared" si="321"/>
        <v>0</v>
      </c>
      <c r="I155" s="81">
        <f t="shared" si="322"/>
        <v>63078</v>
      </c>
      <c r="J155" s="82">
        <f t="shared" si="323"/>
        <v>1.1034169527785109E-2</v>
      </c>
      <c r="K155" s="82">
        <f t="shared" si="324"/>
        <v>2.4034994952651061E-4</v>
      </c>
      <c r="L155" s="82">
        <f t="shared" si="325"/>
        <v>0</v>
      </c>
      <c r="M155" s="81">
        <f t="shared" si="326"/>
        <v>45.908765737302723</v>
      </c>
      <c r="N155" s="84">
        <f t="shared" si="327"/>
        <v>8.0602845149253727E-2</v>
      </c>
      <c r="O155" s="84"/>
      <c r="P155" s="85">
        <f t="shared" si="328"/>
        <v>0</v>
      </c>
      <c r="Q155" s="87">
        <f t="shared" si="329"/>
        <v>8.0602845149253727E-2</v>
      </c>
      <c r="R155" s="96">
        <f t="shared" si="330"/>
        <v>0.91939715485074625</v>
      </c>
      <c r="AB155" s="119">
        <f t="shared" si="318"/>
        <v>840</v>
      </c>
      <c r="AC155" s="120">
        <f t="shared" si="318"/>
        <v>16.857142857142858</v>
      </c>
      <c r="AD155" s="67">
        <f t="shared" si="331"/>
        <v>179.10714285714289</v>
      </c>
      <c r="AE155" s="41">
        <f t="shared" si="332"/>
        <v>9.4117647058823514E-2</v>
      </c>
    </row>
    <row r="156" spans="1:31" ht="13.8" x14ac:dyDescent="0.25">
      <c r="A156" s="95">
        <v>44014</v>
      </c>
      <c r="B156" s="81">
        <v>69297</v>
      </c>
      <c r="C156" s="81">
        <v>5538</v>
      </c>
      <c r="D156" s="81">
        <v>0</v>
      </c>
      <c r="E156" s="81"/>
      <c r="F156" s="81">
        <f t="shared" si="319"/>
        <v>689</v>
      </c>
      <c r="G156" s="81">
        <f t="shared" si="320"/>
        <v>8</v>
      </c>
      <c r="H156" s="81">
        <f t="shared" si="321"/>
        <v>0</v>
      </c>
      <c r="I156" s="81">
        <f t="shared" si="322"/>
        <v>63759</v>
      </c>
      <c r="J156" s="82">
        <f t="shared" si="323"/>
        <v>1.0997695609378345E-2</v>
      </c>
      <c r="K156" s="82">
        <f t="shared" si="324"/>
        <v>1.2682710295190081E-4</v>
      </c>
      <c r="L156" s="82">
        <f t="shared" si="325"/>
        <v>0</v>
      </c>
      <c r="M156" s="81">
        <f t="shared" si="326"/>
        <v>86.714080456045906</v>
      </c>
      <c r="N156" s="84">
        <f t="shared" si="327"/>
        <v>7.9916879518593872E-2</v>
      </c>
      <c r="O156" s="84"/>
      <c r="P156" s="85">
        <f t="shared" si="328"/>
        <v>0</v>
      </c>
      <c r="Q156" s="87">
        <f t="shared" si="329"/>
        <v>7.9916879518593872E-2</v>
      </c>
      <c r="R156" s="96">
        <f t="shared" si="330"/>
        <v>0.92008312048140617</v>
      </c>
      <c r="AB156" s="119">
        <f t="shared" si="318"/>
        <v>755.42857142857144</v>
      </c>
      <c r="AC156" s="120">
        <f t="shared" si="318"/>
        <v>16.285714285714285</v>
      </c>
      <c r="AD156" s="67">
        <f t="shared" si="331"/>
        <v>181.51142857142858</v>
      </c>
      <c r="AE156" s="41">
        <f t="shared" si="332"/>
        <v>8.9722803758913242E-2</v>
      </c>
    </row>
    <row r="157" spans="1:31" ht="13.8" x14ac:dyDescent="0.25">
      <c r="A157" s="95">
        <v>44015</v>
      </c>
      <c r="B157" s="81">
        <v>69996</v>
      </c>
      <c r="C157" s="81">
        <v>5553</v>
      </c>
      <c r="D157" s="81">
        <v>0</v>
      </c>
      <c r="E157" s="81"/>
      <c r="F157" s="81">
        <f t="shared" si="319"/>
        <v>699</v>
      </c>
      <c r="G157" s="81">
        <f t="shared" si="320"/>
        <v>15</v>
      </c>
      <c r="H157" s="81">
        <f t="shared" si="321"/>
        <v>0</v>
      </c>
      <c r="I157" s="81">
        <f t="shared" si="322"/>
        <v>64443</v>
      </c>
      <c r="J157" s="82">
        <f t="shared" si="323"/>
        <v>1.1038902548522821E-2</v>
      </c>
      <c r="K157" s="82">
        <f t="shared" si="324"/>
        <v>2.352609043429163E-4</v>
      </c>
      <c r="L157" s="82">
        <f t="shared" si="325"/>
        <v>0</v>
      </c>
      <c r="M157" s="81">
        <f t="shared" si="326"/>
        <v>46.921959172751102</v>
      </c>
      <c r="N157" s="84">
        <f t="shared" si="327"/>
        <v>7.9333104748842795E-2</v>
      </c>
      <c r="O157" s="84"/>
      <c r="P157" s="85">
        <f t="shared" si="328"/>
        <v>0</v>
      </c>
      <c r="Q157" s="87">
        <f t="shared" si="329"/>
        <v>7.9333104748842795E-2</v>
      </c>
      <c r="R157" s="96">
        <f t="shared" si="330"/>
        <v>0.92066689525115719</v>
      </c>
      <c r="AB157" s="119">
        <f t="shared" si="318"/>
        <v>683.42857142857144</v>
      </c>
      <c r="AC157" s="120">
        <f t="shared" si="318"/>
        <v>16.428571428571427</v>
      </c>
      <c r="AD157" s="67">
        <f t="shared" si="331"/>
        <v>179.73857142857142</v>
      </c>
      <c r="AE157" s="41">
        <f t="shared" si="332"/>
        <v>9.1402592654410766E-2</v>
      </c>
    </row>
    <row r="158" spans="1:31" ht="13.8" x14ac:dyDescent="0.25">
      <c r="A158" s="95">
        <v>44016</v>
      </c>
      <c r="B158" s="81">
        <v>70366</v>
      </c>
      <c r="C158" s="81">
        <v>5562</v>
      </c>
      <c r="D158" s="81">
        <v>0</v>
      </c>
      <c r="E158" s="81"/>
      <c r="F158" s="81">
        <f t="shared" si="319"/>
        <v>370</v>
      </c>
      <c r="G158" s="81">
        <f t="shared" si="320"/>
        <v>9</v>
      </c>
      <c r="H158" s="81">
        <f t="shared" si="321"/>
        <v>0</v>
      </c>
      <c r="I158" s="81">
        <f t="shared" si="322"/>
        <v>64804</v>
      </c>
      <c r="J158" s="82">
        <f t="shared" si="323"/>
        <v>5.7815789749706076E-3</v>
      </c>
      <c r="K158" s="82">
        <f t="shared" si="324"/>
        <v>1.3965830268609469E-4</v>
      </c>
      <c r="L158" s="82">
        <f t="shared" si="325"/>
        <v>0</v>
      </c>
      <c r="M158" s="81">
        <f t="shared" si="326"/>
        <v>41.398032653781208</v>
      </c>
      <c r="N158" s="84">
        <f t="shared" si="327"/>
        <v>7.9043856407924287E-2</v>
      </c>
      <c r="O158" s="84"/>
      <c r="P158" s="85">
        <f t="shared" si="328"/>
        <v>0</v>
      </c>
      <c r="Q158" s="87">
        <f t="shared" si="329"/>
        <v>7.9043856407924287E-2</v>
      </c>
      <c r="R158" s="96">
        <f t="shared" si="330"/>
        <v>0.92095614359207567</v>
      </c>
      <c r="AB158" s="119">
        <f t="shared" si="318"/>
        <v>627.71428571428567</v>
      </c>
      <c r="AC158" s="120">
        <f t="shared" si="318"/>
        <v>14.571428571428571</v>
      </c>
      <c r="AD158" s="67">
        <f t="shared" si="331"/>
        <v>167.42571428571429</v>
      </c>
      <c r="AE158" s="41">
        <f t="shared" si="332"/>
        <v>8.7032201914708437E-2</v>
      </c>
    </row>
    <row r="159" spans="1:31" ht="13.8" x14ac:dyDescent="0.25">
      <c r="A159" s="95">
        <v>44017</v>
      </c>
      <c r="B159" s="81">
        <v>70681</v>
      </c>
      <c r="C159" s="81">
        <v>5578</v>
      </c>
      <c r="D159" s="81">
        <v>0</v>
      </c>
      <c r="E159" s="81"/>
      <c r="F159" s="81">
        <f t="shared" si="319"/>
        <v>315</v>
      </c>
      <c r="G159" s="81">
        <f t="shared" si="320"/>
        <v>16</v>
      </c>
      <c r="H159" s="81">
        <f t="shared" si="321"/>
        <v>0</v>
      </c>
      <c r="I159" s="81">
        <f t="shared" si="322"/>
        <v>65103</v>
      </c>
      <c r="J159" s="82">
        <f t="shared" si="323"/>
        <v>4.8949160840517821E-3</v>
      </c>
      <c r="K159" s="82">
        <f t="shared" si="324"/>
        <v>2.4689833960866612E-4</v>
      </c>
      <c r="L159" s="82">
        <f t="shared" si="325"/>
        <v>0</v>
      </c>
      <c r="M159" s="81">
        <f t="shared" si="326"/>
        <v>19.825633869430732</v>
      </c>
      <c r="N159" s="84">
        <f t="shared" si="327"/>
        <v>7.8917955320383135E-2</v>
      </c>
      <c r="O159" s="84"/>
      <c r="P159" s="85">
        <f t="shared" si="328"/>
        <v>0</v>
      </c>
      <c r="Q159" s="87">
        <f t="shared" si="329"/>
        <v>7.8917955320383135E-2</v>
      </c>
      <c r="R159" s="96">
        <f t="shared" si="330"/>
        <v>0.92108204467961685</v>
      </c>
      <c r="AB159" s="119">
        <f t="shared" si="318"/>
        <v>612.71428571428567</v>
      </c>
      <c r="AC159" s="120">
        <f t="shared" si="318"/>
        <v>14.285714285714286</v>
      </c>
      <c r="AD159" s="67">
        <f t="shared" si="331"/>
        <v>142.80000000000001</v>
      </c>
      <c r="AE159" s="41">
        <f t="shared" si="332"/>
        <v>0.10004001600640255</v>
      </c>
    </row>
    <row r="160" spans="1:31" ht="13.8" x14ac:dyDescent="0.25">
      <c r="A160" s="95">
        <v>44018</v>
      </c>
      <c r="B160" s="81">
        <v>70932</v>
      </c>
      <c r="C160" s="81">
        <v>5590</v>
      </c>
      <c r="D160" s="81">
        <v>0</v>
      </c>
      <c r="E160" s="81"/>
      <c r="F160" s="81">
        <f t="shared" si="319"/>
        <v>251</v>
      </c>
      <c r="G160" s="81">
        <f t="shared" si="320"/>
        <v>12</v>
      </c>
      <c r="H160" s="81">
        <f t="shared" si="321"/>
        <v>0</v>
      </c>
      <c r="I160" s="81">
        <f t="shared" si="322"/>
        <v>65342</v>
      </c>
      <c r="J160" s="82">
        <f t="shared" si="323"/>
        <v>3.8826019766540426E-3</v>
      </c>
      <c r="K160" s="82">
        <f t="shared" si="324"/>
        <v>1.8432330307359109E-4</v>
      </c>
      <c r="L160" s="82">
        <f t="shared" si="325"/>
        <v>0</v>
      </c>
      <c r="M160" s="81">
        <f t="shared" si="326"/>
        <v>21.064086373842343</v>
      </c>
      <c r="N160" s="84">
        <f t="shared" si="327"/>
        <v>7.8807872328427231E-2</v>
      </c>
      <c r="O160" s="84"/>
      <c r="P160" s="85">
        <f t="shared" si="328"/>
        <v>0</v>
      </c>
      <c r="Q160" s="87">
        <f t="shared" si="329"/>
        <v>7.8807872328427231E-2</v>
      </c>
      <c r="R160" s="96">
        <f t="shared" si="330"/>
        <v>0.92119212767157277</v>
      </c>
      <c r="AB160" s="119">
        <f t="shared" si="318"/>
        <v>544.71428571428567</v>
      </c>
      <c r="AC160" s="120">
        <f t="shared" si="318"/>
        <v>13.142857142857142</v>
      </c>
      <c r="AD160" s="67">
        <f t="shared" si="331"/>
        <v>128.42285714285717</v>
      </c>
      <c r="AE160" s="41">
        <f t="shared" si="332"/>
        <v>0.10234048233514281</v>
      </c>
    </row>
    <row r="161" spans="1:31" ht="13.8" x14ac:dyDescent="0.25">
      <c r="A161" s="95">
        <v>44019</v>
      </c>
      <c r="B161" s="81">
        <v>71210</v>
      </c>
      <c r="C161" s="81">
        <v>5601</v>
      </c>
      <c r="D161" s="81">
        <v>0</v>
      </c>
      <c r="E161" s="81"/>
      <c r="F161" s="81">
        <f t="shared" si="319"/>
        <v>278</v>
      </c>
      <c r="G161" s="81">
        <f t="shared" si="320"/>
        <v>11</v>
      </c>
      <c r="H161" s="81">
        <f t="shared" si="321"/>
        <v>0</v>
      </c>
      <c r="I161" s="81">
        <f t="shared" si="322"/>
        <v>65609</v>
      </c>
      <c r="J161" s="82">
        <f t="shared" si="323"/>
        <v>4.2846306873601412E-3</v>
      </c>
      <c r="K161" s="82">
        <f t="shared" si="324"/>
        <v>1.6834501545713324E-4</v>
      </c>
      <c r="L161" s="82">
        <f t="shared" si="325"/>
        <v>0</v>
      </c>
      <c r="M161" s="81">
        <f t="shared" si="326"/>
        <v>25.451485306680578</v>
      </c>
      <c r="N161" s="84">
        <f t="shared" si="327"/>
        <v>7.8654683330992833E-2</v>
      </c>
      <c r="O161" s="84"/>
      <c r="P161" s="85">
        <f t="shared" si="328"/>
        <v>0</v>
      </c>
      <c r="Q161" s="87">
        <f t="shared" si="329"/>
        <v>7.8654683330992833E-2</v>
      </c>
      <c r="R161" s="96">
        <f t="shared" si="330"/>
        <v>0.92134531666900721</v>
      </c>
      <c r="AB161" s="119">
        <f t="shared" si="318"/>
        <v>469.42857142857144</v>
      </c>
      <c r="AC161" s="120">
        <f t="shared" si="318"/>
        <v>12.285714285714286</v>
      </c>
      <c r="AD161" s="67">
        <f t="shared" si="331"/>
        <v>116.18285714285716</v>
      </c>
      <c r="AE161" s="41">
        <f t="shared" si="332"/>
        <v>0.10574463899272082</v>
      </c>
    </row>
    <row r="162" spans="1:31" ht="13.8" x14ac:dyDescent="0.25">
      <c r="A162" s="95">
        <v>44020</v>
      </c>
      <c r="B162" s="81">
        <v>71747</v>
      </c>
      <c r="C162" s="81">
        <v>5616</v>
      </c>
      <c r="D162" s="81">
        <v>0</v>
      </c>
      <c r="E162" s="81"/>
      <c r="F162" s="81">
        <f t="shared" si="319"/>
        <v>537</v>
      </c>
      <c r="G162" s="81">
        <f t="shared" si="320"/>
        <v>15</v>
      </c>
      <c r="H162" s="81">
        <f t="shared" si="321"/>
        <v>0</v>
      </c>
      <c r="I162" s="81">
        <f t="shared" si="322"/>
        <v>66131</v>
      </c>
      <c r="J162" s="82">
        <f t="shared" si="323"/>
        <v>8.2429739646420006E-3</v>
      </c>
      <c r="K162" s="82">
        <f t="shared" si="324"/>
        <v>2.2862717005288908E-4</v>
      </c>
      <c r="L162" s="82">
        <f t="shared" si="325"/>
        <v>0</v>
      </c>
      <c r="M162" s="81">
        <f t="shared" si="326"/>
        <v>36.054218589746469</v>
      </c>
      <c r="N162" s="84">
        <f t="shared" si="327"/>
        <v>7.8275049827867371E-2</v>
      </c>
      <c r="O162" s="84"/>
      <c r="P162" s="85">
        <f t="shared" si="328"/>
        <v>0</v>
      </c>
      <c r="Q162" s="87">
        <f t="shared" si="329"/>
        <v>7.8275049827867371E-2</v>
      </c>
      <c r="R162" s="96">
        <f t="shared" si="330"/>
        <v>0.92172495017213263</v>
      </c>
      <c r="AB162" s="119">
        <f t="shared" si="318"/>
        <v>448.42857142857144</v>
      </c>
      <c r="AC162" s="120">
        <f t="shared" si="318"/>
        <v>12.285714285714286</v>
      </c>
      <c r="AD162" s="67">
        <f t="shared" si="331"/>
        <v>106.71142857142857</v>
      </c>
      <c r="AE162" s="41">
        <f t="shared" si="332"/>
        <v>0.11513025783822861</v>
      </c>
    </row>
    <row r="163" spans="1:31" ht="13.8" x14ac:dyDescent="0.25">
      <c r="A163" s="95">
        <v>44021</v>
      </c>
      <c r="B163" s="81">
        <v>72082</v>
      </c>
      <c r="C163" s="81">
        <v>5630</v>
      </c>
      <c r="D163" s="81">
        <v>0</v>
      </c>
      <c r="E163" s="81"/>
      <c r="F163" s="81">
        <f t="shared" ref="F163:F169" si="333">B163-B162</f>
        <v>335</v>
      </c>
      <c r="G163" s="81">
        <f t="shared" ref="G163:G169" si="334">C163-C162</f>
        <v>14</v>
      </c>
      <c r="H163" s="81">
        <f t="shared" ref="H163:H169" si="335">D163-D162</f>
        <v>0</v>
      </c>
      <c r="I163" s="81">
        <f t="shared" ref="I163:I169" si="336">B163-C163-D163</f>
        <v>66452</v>
      </c>
      <c r="J163" s="82">
        <f t="shared" ref="J163:J169" si="337">F163/I162*$B$2/($B$2-B162)</f>
        <v>5.1019480823182939E-3</v>
      </c>
      <c r="K163" s="82">
        <f t="shared" ref="K163:K169" si="338">G163/I162</f>
        <v>2.1170101767703498E-4</v>
      </c>
      <c r="L163" s="82">
        <f t="shared" ref="L163:L169" si="339">H163/I162</f>
        <v>0</v>
      </c>
      <c r="M163" s="81">
        <f t="shared" ref="M163:M169" si="340">J163/(K163+L163)</f>
        <v>24.099780616556508</v>
      </c>
      <c r="N163" s="84">
        <f t="shared" ref="N163:N169" si="341">C163/B163</f>
        <v>7.8105490968619073E-2</v>
      </c>
      <c r="O163" s="84"/>
      <c r="P163" s="85">
        <f t="shared" ref="P163:P169" si="342">D163/B163</f>
        <v>0</v>
      </c>
      <c r="Q163" s="87">
        <f t="shared" ref="Q163:Q169" si="343">N163</f>
        <v>7.8105490968619073E-2</v>
      </c>
      <c r="R163" s="96">
        <f t="shared" ref="R163:R169" si="344">IF(P163="","",1-SUM(P163:Q163))</f>
        <v>0.92189450903138093</v>
      </c>
      <c r="AB163" s="119">
        <f t="shared" ref="AB163:AB169" si="345">AVERAGE(F157:F163)</f>
        <v>397.85714285714283</v>
      </c>
      <c r="AC163" s="120">
        <f t="shared" ref="AC163:AC169" si="346">AVERAGE(G157:G163)</f>
        <v>13.142857142857142</v>
      </c>
      <c r="AD163" s="67">
        <f t="shared" ref="AD163:AD169" si="347">INDEX(AB142:AB163,$AE$3)*$AD$2</f>
        <v>104.16142857142857</v>
      </c>
      <c r="AE163" s="41">
        <f t="shared" ref="AE163:AE169" si="348">AC163/AD163</f>
        <v>0.12617777351089654</v>
      </c>
    </row>
    <row r="164" spans="1:31" ht="13.8" x14ac:dyDescent="0.25">
      <c r="A164" s="95">
        <v>44022</v>
      </c>
      <c r="B164" s="81">
        <v>72459</v>
      </c>
      <c r="C164" s="81">
        <v>5641</v>
      </c>
      <c r="D164" s="81">
        <v>0</v>
      </c>
      <c r="E164" s="81"/>
      <c r="F164" s="81">
        <f t="shared" si="333"/>
        <v>377</v>
      </c>
      <c r="G164" s="81">
        <f t="shared" si="334"/>
        <v>11</v>
      </c>
      <c r="H164" s="81">
        <f t="shared" si="335"/>
        <v>0</v>
      </c>
      <c r="I164" s="81">
        <f t="shared" si="336"/>
        <v>66818</v>
      </c>
      <c r="J164" s="82">
        <f t="shared" si="337"/>
        <v>5.7140511116092344E-3</v>
      </c>
      <c r="K164" s="82">
        <f t="shared" si="338"/>
        <v>1.6553301631252632E-4</v>
      </c>
      <c r="L164" s="82">
        <f t="shared" si="339"/>
        <v>0</v>
      </c>
      <c r="M164" s="81">
        <f t="shared" si="340"/>
        <v>34.519102224423349</v>
      </c>
      <c r="N164" s="84">
        <f t="shared" si="341"/>
        <v>7.7850922590706473E-2</v>
      </c>
      <c r="O164" s="84"/>
      <c r="P164" s="85">
        <f t="shared" si="342"/>
        <v>0</v>
      </c>
      <c r="Q164" s="87">
        <f t="shared" si="343"/>
        <v>7.7850922590706473E-2</v>
      </c>
      <c r="R164" s="96">
        <f t="shared" si="344"/>
        <v>0.92214907740929353</v>
      </c>
      <c r="AB164" s="119">
        <f t="shared" si="345"/>
        <v>351.85714285714283</v>
      </c>
      <c r="AC164" s="120">
        <f t="shared" si="346"/>
        <v>12.571428571428571</v>
      </c>
      <c r="AD164" s="67">
        <f t="shared" si="347"/>
        <v>92.601428571428571</v>
      </c>
      <c r="AE164" s="41">
        <f t="shared" si="348"/>
        <v>0.13575847333425894</v>
      </c>
    </row>
    <row r="165" spans="1:31" ht="13.8" x14ac:dyDescent="0.25">
      <c r="A165" s="95">
        <v>44023</v>
      </c>
      <c r="B165" s="81">
        <v>72773</v>
      </c>
      <c r="C165" s="81">
        <v>5650</v>
      </c>
      <c r="D165" s="81">
        <v>0</v>
      </c>
      <c r="E165" s="81"/>
      <c r="F165" s="81">
        <f t="shared" si="333"/>
        <v>314</v>
      </c>
      <c r="G165" s="81">
        <f t="shared" si="334"/>
        <v>9</v>
      </c>
      <c r="H165" s="81">
        <f t="shared" si="335"/>
        <v>0</v>
      </c>
      <c r="I165" s="81">
        <f t="shared" si="336"/>
        <v>67123</v>
      </c>
      <c r="J165" s="82">
        <f t="shared" si="337"/>
        <v>4.733292375859826E-3</v>
      </c>
      <c r="K165" s="82">
        <f t="shared" si="338"/>
        <v>1.3469424406597024E-4</v>
      </c>
      <c r="L165" s="82">
        <f t="shared" si="339"/>
        <v>0</v>
      </c>
      <c r="M165" s="81">
        <f t="shared" si="340"/>
        <v>35.141014441133542</v>
      </c>
      <c r="N165" s="84">
        <f t="shared" si="341"/>
        <v>7.7638684677009337E-2</v>
      </c>
      <c r="O165" s="84"/>
      <c r="P165" s="85">
        <f t="shared" si="342"/>
        <v>0</v>
      </c>
      <c r="Q165" s="87">
        <f t="shared" si="343"/>
        <v>7.7638684677009337E-2</v>
      </c>
      <c r="R165" s="96">
        <f t="shared" si="344"/>
        <v>0.9223613153229907</v>
      </c>
      <c r="AB165" s="119">
        <f t="shared" si="345"/>
        <v>343.85714285714283</v>
      </c>
      <c r="AC165" s="120">
        <f t="shared" si="346"/>
        <v>12.571428571428571</v>
      </c>
      <c r="AD165" s="67">
        <f t="shared" si="347"/>
        <v>79.80285714285715</v>
      </c>
      <c r="AE165" s="41">
        <f t="shared" si="348"/>
        <v>0.15753105868031933</v>
      </c>
    </row>
    <row r="166" spans="1:31" ht="13.8" x14ac:dyDescent="0.25">
      <c r="A166" s="95">
        <v>44024</v>
      </c>
      <c r="B166" s="81">
        <v>72879</v>
      </c>
      <c r="C166" s="81">
        <v>5664</v>
      </c>
      <c r="D166" s="81">
        <v>0</v>
      </c>
      <c r="E166" s="81"/>
      <c r="F166" s="81">
        <f t="shared" si="333"/>
        <v>106</v>
      </c>
      <c r="G166" s="81">
        <f t="shared" si="334"/>
        <v>14</v>
      </c>
      <c r="H166" s="81">
        <f t="shared" si="335"/>
        <v>0</v>
      </c>
      <c r="I166" s="81">
        <f t="shared" si="336"/>
        <v>67215</v>
      </c>
      <c r="J166" s="82">
        <f t="shared" si="337"/>
        <v>1.5906523192211811E-3</v>
      </c>
      <c r="K166" s="82">
        <f t="shared" si="338"/>
        <v>2.0857232245281051E-4</v>
      </c>
      <c r="L166" s="82">
        <f t="shared" si="339"/>
        <v>0</v>
      </c>
      <c r="M166" s="81">
        <f t="shared" si="340"/>
        <v>7.6263825445059528</v>
      </c>
      <c r="N166" s="84">
        <f t="shared" si="341"/>
        <v>7.7717861112254552E-2</v>
      </c>
      <c r="O166" s="84"/>
      <c r="P166" s="85">
        <f t="shared" si="342"/>
        <v>0</v>
      </c>
      <c r="Q166" s="87">
        <f t="shared" si="343"/>
        <v>7.7717861112254552E-2</v>
      </c>
      <c r="R166" s="96">
        <f t="shared" si="344"/>
        <v>0.92228213888774546</v>
      </c>
      <c r="AB166" s="119">
        <f t="shared" si="345"/>
        <v>314</v>
      </c>
      <c r="AC166" s="120">
        <f t="shared" si="346"/>
        <v>12.285714285714286</v>
      </c>
      <c r="AD166" s="67">
        <f t="shared" si="347"/>
        <v>76.232857142857156</v>
      </c>
      <c r="AE166" s="41">
        <f t="shared" si="348"/>
        <v>0.16116035455277999</v>
      </c>
    </row>
    <row r="167" spans="1:31" ht="13.8" x14ac:dyDescent="0.25">
      <c r="A167" s="95">
        <v>44025</v>
      </c>
      <c r="B167" s="81">
        <v>73049</v>
      </c>
      <c r="C167" s="81">
        <v>5672</v>
      </c>
      <c r="D167" s="81">
        <v>0</v>
      </c>
      <c r="E167" s="81"/>
      <c r="F167" s="81">
        <f t="shared" si="333"/>
        <v>170</v>
      </c>
      <c r="G167" s="81">
        <f t="shared" si="334"/>
        <v>8</v>
      </c>
      <c r="H167" s="81">
        <f t="shared" si="335"/>
        <v>0</v>
      </c>
      <c r="I167" s="81">
        <f t="shared" si="336"/>
        <v>67377</v>
      </c>
      <c r="J167" s="82">
        <f t="shared" si="337"/>
        <v>2.5475813810619864E-3</v>
      </c>
      <c r="K167" s="82">
        <f t="shared" si="338"/>
        <v>1.1902105184854572E-4</v>
      </c>
      <c r="L167" s="82">
        <f t="shared" si="339"/>
        <v>0</v>
      </c>
      <c r="M167" s="81">
        <f t="shared" si="340"/>
        <v>21.404460316010177</v>
      </c>
      <c r="N167" s="84">
        <f t="shared" si="341"/>
        <v>7.7646511245876057E-2</v>
      </c>
      <c r="O167" s="84"/>
      <c r="P167" s="85">
        <f t="shared" si="342"/>
        <v>0</v>
      </c>
      <c r="Q167" s="87">
        <f t="shared" si="343"/>
        <v>7.7646511245876057E-2</v>
      </c>
      <c r="R167" s="96">
        <f t="shared" si="344"/>
        <v>0.92235348875412393</v>
      </c>
      <c r="AB167" s="119">
        <f t="shared" si="345"/>
        <v>302.42857142857144</v>
      </c>
      <c r="AC167" s="120">
        <f t="shared" si="346"/>
        <v>11.714285714285714</v>
      </c>
      <c r="AD167" s="67">
        <f t="shared" si="347"/>
        <v>67.635714285714286</v>
      </c>
      <c r="AE167" s="41">
        <f t="shared" si="348"/>
        <v>0.17319674728059983</v>
      </c>
    </row>
    <row r="168" spans="1:31" ht="13.8" x14ac:dyDescent="0.25">
      <c r="A168" s="95">
        <v>44026</v>
      </c>
      <c r="B168" s="81">
        <v>73364</v>
      </c>
      <c r="C168" s="81">
        <v>5678</v>
      </c>
      <c r="D168" s="81">
        <v>0</v>
      </c>
      <c r="E168" s="81"/>
      <c r="F168" s="81">
        <f t="shared" si="333"/>
        <v>315</v>
      </c>
      <c r="G168" s="81">
        <f t="shared" si="334"/>
        <v>6</v>
      </c>
      <c r="H168" s="81">
        <f t="shared" si="335"/>
        <v>0</v>
      </c>
      <c r="I168" s="81">
        <f t="shared" si="336"/>
        <v>67686</v>
      </c>
      <c r="J168" s="82">
        <f t="shared" si="337"/>
        <v>4.7092483615713103E-3</v>
      </c>
      <c r="K168" s="82">
        <f t="shared" si="338"/>
        <v>8.9051159891357585E-5</v>
      </c>
      <c r="L168" s="82">
        <f t="shared" si="339"/>
        <v>0</v>
      </c>
      <c r="M168" s="81">
        <f t="shared" si="340"/>
        <v>52.882504476265026</v>
      </c>
      <c r="N168" s="84">
        <f t="shared" si="341"/>
        <v>7.7394907584101197E-2</v>
      </c>
      <c r="O168" s="84"/>
      <c r="P168" s="85">
        <f t="shared" si="342"/>
        <v>0</v>
      </c>
      <c r="Q168" s="87">
        <f t="shared" si="343"/>
        <v>7.7394907584101197E-2</v>
      </c>
      <c r="R168" s="96">
        <f t="shared" si="344"/>
        <v>0.92260509241589883</v>
      </c>
      <c r="AB168" s="119">
        <f t="shared" si="345"/>
        <v>307.71428571428572</v>
      </c>
      <c r="AC168" s="120">
        <f t="shared" si="346"/>
        <v>11</v>
      </c>
      <c r="AD168" s="67">
        <f t="shared" si="347"/>
        <v>59.815714285714286</v>
      </c>
      <c r="AE168" s="41">
        <f t="shared" si="348"/>
        <v>0.18389816340665377</v>
      </c>
    </row>
    <row r="169" spans="1:31" ht="13.8" x14ac:dyDescent="0.25">
      <c r="A169" s="95">
        <v>44027</v>
      </c>
      <c r="B169" s="81">
        <v>73663</v>
      </c>
      <c r="C169" s="81">
        <v>5686</v>
      </c>
      <c r="D169" s="81">
        <v>0</v>
      </c>
      <c r="E169" s="81"/>
      <c r="F169" s="81">
        <f t="shared" si="333"/>
        <v>299</v>
      </c>
      <c r="G169" s="81">
        <f t="shared" si="334"/>
        <v>8</v>
      </c>
      <c r="H169" s="81">
        <f t="shared" si="335"/>
        <v>0</v>
      </c>
      <c r="I169" s="81">
        <f t="shared" si="336"/>
        <v>67977</v>
      </c>
      <c r="J169" s="82">
        <f t="shared" si="337"/>
        <v>4.4497815896494828E-3</v>
      </c>
      <c r="K169" s="82">
        <f t="shared" si="338"/>
        <v>1.1819283160476317E-4</v>
      </c>
      <c r="L169" s="82">
        <f t="shared" si="339"/>
        <v>0</v>
      </c>
      <c r="M169" s="81">
        <f t="shared" si="340"/>
        <v>37.648489584626859</v>
      </c>
      <c r="N169" s="84">
        <f t="shared" si="341"/>
        <v>7.718936236645263E-2</v>
      </c>
      <c r="O169" s="84"/>
      <c r="P169" s="85">
        <f t="shared" si="342"/>
        <v>0</v>
      </c>
      <c r="Q169" s="87">
        <f t="shared" si="343"/>
        <v>7.718936236645263E-2</v>
      </c>
      <c r="R169" s="96">
        <f t="shared" si="344"/>
        <v>0.92281063763354743</v>
      </c>
      <c r="AB169" s="119">
        <f t="shared" si="345"/>
        <v>273.71428571428572</v>
      </c>
      <c r="AC169" s="120">
        <f t="shared" si="346"/>
        <v>10</v>
      </c>
      <c r="AD169" s="67">
        <f t="shared" si="347"/>
        <v>58.455714285714286</v>
      </c>
      <c r="AE169" s="41">
        <f t="shared" si="348"/>
        <v>0.1710696742344632</v>
      </c>
    </row>
    <row r="170" spans="1:31" ht="13.8" x14ac:dyDescent="0.25">
      <c r="A170" s="95">
        <v>44028</v>
      </c>
      <c r="B170" s="81">
        <v>73936</v>
      </c>
      <c r="C170" s="81">
        <v>5694</v>
      </c>
      <c r="D170" s="81">
        <v>0</v>
      </c>
      <c r="E170" s="81"/>
      <c r="F170" s="81">
        <f t="shared" ref="F170:F175" si="349">B170-B169</f>
        <v>273</v>
      </c>
      <c r="G170" s="81">
        <f t="shared" ref="G170:G175" si="350">C170-C169</f>
        <v>8</v>
      </c>
      <c r="H170" s="81">
        <f t="shared" ref="H170:H175" si="351">D170-D169</f>
        <v>0</v>
      </c>
      <c r="I170" s="81">
        <f t="shared" ref="I170:I175" si="352">B170-C170-D170</f>
        <v>68242</v>
      </c>
      <c r="J170" s="82">
        <f t="shared" ref="J170:J175" si="353">F170/I169*$B$2/($B$2-B169)</f>
        <v>4.0455722448143275E-3</v>
      </c>
      <c r="K170" s="82">
        <f t="shared" ref="K170:K175" si="354">G170/I169</f>
        <v>1.1768686467481649E-4</v>
      </c>
      <c r="L170" s="82">
        <f t="shared" ref="L170:L175" si="355">H170/I169</f>
        <v>0</v>
      </c>
      <c r="M170" s="81">
        <f t="shared" ref="M170:M175" si="356">J170/(K170+L170)</f>
        <v>34.375733060717941</v>
      </c>
      <c r="N170" s="84">
        <f t="shared" ref="N170:N175" si="357">C170/B170</f>
        <v>7.7012551395801779E-2</v>
      </c>
      <c r="O170" s="84"/>
      <c r="P170" s="85">
        <f t="shared" ref="P170:P175" si="358">D170/B170</f>
        <v>0</v>
      </c>
      <c r="Q170" s="87">
        <f t="shared" ref="Q170:Q175" si="359">N170</f>
        <v>7.7012551395801779E-2</v>
      </c>
      <c r="R170" s="96">
        <f t="shared" ref="R170:R175" si="360">IF(P170="","",1-SUM(P170:Q170))</f>
        <v>0.92298744860419824</v>
      </c>
      <c r="AB170" s="119">
        <f t="shared" ref="AB170:AB175" si="361">AVERAGE(F164:F170)</f>
        <v>264.85714285714283</v>
      </c>
      <c r="AC170" s="120">
        <f t="shared" ref="AC170:AC175" si="362">AVERAGE(G164:G170)</f>
        <v>9.1428571428571423</v>
      </c>
      <c r="AD170" s="67">
        <f t="shared" ref="AD170:AD175" si="363">INDEX(AB149:AB170,$AE$3)*$AD$2</f>
        <v>53.38</v>
      </c>
      <c r="AE170" s="41">
        <f t="shared" ref="AE170:AE175" si="364">AC170/AD170</f>
        <v>0.17127870256382807</v>
      </c>
    </row>
    <row r="171" spans="1:31" ht="13.8" x14ac:dyDescent="0.25">
      <c r="A171" s="95">
        <v>44029</v>
      </c>
      <c r="B171" s="81">
        <v>74235</v>
      </c>
      <c r="C171" s="81">
        <v>5705</v>
      </c>
      <c r="D171" s="81">
        <v>0</v>
      </c>
      <c r="E171" s="81"/>
      <c r="F171" s="81">
        <f t="shared" si="349"/>
        <v>299</v>
      </c>
      <c r="G171" s="81">
        <f t="shared" si="350"/>
        <v>11</v>
      </c>
      <c r="H171" s="81">
        <f t="shared" si="351"/>
        <v>0</v>
      </c>
      <c r="I171" s="81">
        <f t="shared" si="352"/>
        <v>68530</v>
      </c>
      <c r="J171" s="82">
        <f t="shared" si="353"/>
        <v>4.4137789205976573E-3</v>
      </c>
      <c r="K171" s="82">
        <f t="shared" si="354"/>
        <v>1.6119105536180066E-4</v>
      </c>
      <c r="L171" s="82">
        <f t="shared" si="355"/>
        <v>0</v>
      </c>
      <c r="M171" s="81">
        <f t="shared" si="356"/>
        <v>27.382281918129575</v>
      </c>
      <c r="N171" s="84">
        <f t="shared" si="357"/>
        <v>7.6850542197076849E-2</v>
      </c>
      <c r="O171" s="84"/>
      <c r="P171" s="85">
        <f t="shared" si="358"/>
        <v>0</v>
      </c>
      <c r="Q171" s="87">
        <f t="shared" si="359"/>
        <v>7.6850542197076849E-2</v>
      </c>
      <c r="R171" s="96">
        <f t="shared" si="360"/>
        <v>0.92314945780292312</v>
      </c>
      <c r="AB171" s="119">
        <f t="shared" si="361"/>
        <v>253.71428571428572</v>
      </c>
      <c r="AC171" s="120">
        <f t="shared" si="362"/>
        <v>9.1428571428571423</v>
      </c>
      <c r="AD171" s="67">
        <f t="shared" si="363"/>
        <v>51.412857142857149</v>
      </c>
      <c r="AE171" s="41">
        <f t="shared" si="364"/>
        <v>0.17783211536858481</v>
      </c>
    </row>
    <row r="172" spans="1:31" ht="13.8" x14ac:dyDescent="0.25">
      <c r="A172" s="95">
        <v>44030</v>
      </c>
      <c r="B172" s="81">
        <v>74435</v>
      </c>
      <c r="C172" s="81">
        <v>5715</v>
      </c>
      <c r="D172" s="81">
        <v>0</v>
      </c>
      <c r="E172" s="81"/>
      <c r="F172" s="81">
        <f t="shared" si="349"/>
        <v>200</v>
      </c>
      <c r="G172" s="81">
        <f t="shared" si="350"/>
        <v>10</v>
      </c>
      <c r="H172" s="81">
        <f t="shared" si="351"/>
        <v>0</v>
      </c>
      <c r="I172" s="81">
        <f t="shared" si="352"/>
        <v>68720</v>
      </c>
      <c r="J172" s="82">
        <f t="shared" si="353"/>
        <v>2.9400407569580467E-3</v>
      </c>
      <c r="K172" s="82">
        <f t="shared" si="354"/>
        <v>1.4592149423610097E-4</v>
      </c>
      <c r="L172" s="82">
        <f t="shared" si="355"/>
        <v>0</v>
      </c>
      <c r="M172" s="81">
        <f t="shared" si="356"/>
        <v>20.148099307433494</v>
      </c>
      <c r="N172" s="84">
        <f t="shared" si="357"/>
        <v>7.6778397259353801E-2</v>
      </c>
      <c r="O172" s="84"/>
      <c r="P172" s="85">
        <f t="shared" si="358"/>
        <v>0</v>
      </c>
      <c r="Q172" s="87">
        <f t="shared" si="359"/>
        <v>7.6778397259353801E-2</v>
      </c>
      <c r="R172" s="96">
        <f t="shared" si="360"/>
        <v>0.92322160274064624</v>
      </c>
      <c r="AB172" s="119">
        <f t="shared" si="361"/>
        <v>237.42857142857142</v>
      </c>
      <c r="AC172" s="120">
        <f t="shared" si="362"/>
        <v>9.2857142857142865</v>
      </c>
      <c r="AD172" s="67">
        <f t="shared" si="363"/>
        <v>52.311428571428578</v>
      </c>
      <c r="AE172" s="41">
        <f t="shared" si="364"/>
        <v>0.17750832923698726</v>
      </c>
    </row>
    <row r="173" spans="1:31" ht="13.8" x14ac:dyDescent="0.25">
      <c r="A173" s="95">
        <v>44031</v>
      </c>
      <c r="B173" s="81">
        <v>74545</v>
      </c>
      <c r="C173" s="81">
        <v>5722</v>
      </c>
      <c r="D173" s="81">
        <v>0</v>
      </c>
      <c r="E173" s="81"/>
      <c r="F173" s="81">
        <f t="shared" si="349"/>
        <v>110</v>
      </c>
      <c r="G173" s="81">
        <f t="shared" si="350"/>
        <v>7</v>
      </c>
      <c r="H173" s="81">
        <f t="shared" si="351"/>
        <v>0</v>
      </c>
      <c r="I173" s="81">
        <f t="shared" si="352"/>
        <v>68823</v>
      </c>
      <c r="J173" s="82">
        <f t="shared" si="353"/>
        <v>1.6125837746272975E-3</v>
      </c>
      <c r="K173" s="82">
        <f t="shared" si="354"/>
        <v>1.0186263096623981E-4</v>
      </c>
      <c r="L173" s="82">
        <f t="shared" si="355"/>
        <v>0</v>
      </c>
      <c r="M173" s="81">
        <f t="shared" si="356"/>
        <v>15.830965284626842</v>
      </c>
      <c r="N173" s="84">
        <f t="shared" si="357"/>
        <v>7.6759004628076999E-2</v>
      </c>
      <c r="O173" s="84"/>
      <c r="P173" s="85">
        <f t="shared" si="358"/>
        <v>0</v>
      </c>
      <c r="Q173" s="87">
        <f t="shared" si="359"/>
        <v>7.6759004628076999E-2</v>
      </c>
      <c r="R173" s="96">
        <f t="shared" si="360"/>
        <v>0.92324099537192295</v>
      </c>
      <c r="AB173" s="119">
        <f t="shared" si="361"/>
        <v>238</v>
      </c>
      <c r="AC173" s="120">
        <f t="shared" si="362"/>
        <v>8.2857142857142865</v>
      </c>
      <c r="AD173" s="67">
        <f t="shared" si="363"/>
        <v>46.531428571428577</v>
      </c>
      <c r="AE173" s="41">
        <f t="shared" si="364"/>
        <v>0.17806705145523763</v>
      </c>
    </row>
    <row r="174" spans="1:31" ht="13.8" x14ac:dyDescent="0.25">
      <c r="A174" s="95">
        <v>44032</v>
      </c>
      <c r="B174" s="81">
        <v>74676</v>
      </c>
      <c r="C174" s="81">
        <v>5729</v>
      </c>
      <c r="D174" s="81">
        <v>0</v>
      </c>
      <c r="E174" s="81"/>
      <c r="F174" s="81">
        <f t="shared" si="349"/>
        <v>131</v>
      </c>
      <c r="G174" s="81">
        <f t="shared" si="350"/>
        <v>7</v>
      </c>
      <c r="H174" s="81">
        <f t="shared" si="351"/>
        <v>0</v>
      </c>
      <c r="I174" s="81">
        <f t="shared" si="352"/>
        <v>68947</v>
      </c>
      <c r="J174" s="82">
        <f t="shared" si="353"/>
        <v>1.9175876007593805E-3</v>
      </c>
      <c r="K174" s="82">
        <f t="shared" si="354"/>
        <v>1.0171018409543321E-4</v>
      </c>
      <c r="L174" s="82">
        <f t="shared" si="355"/>
        <v>0</v>
      </c>
      <c r="M174" s="81">
        <f t="shared" si="356"/>
        <v>18.853447349580406</v>
      </c>
      <c r="N174" s="84">
        <f t="shared" si="357"/>
        <v>7.6718088810327281E-2</v>
      </c>
      <c r="O174" s="84"/>
      <c r="P174" s="85">
        <f t="shared" si="358"/>
        <v>0</v>
      </c>
      <c r="Q174" s="87">
        <f t="shared" si="359"/>
        <v>7.6718088810327281E-2</v>
      </c>
      <c r="R174" s="96">
        <f t="shared" si="360"/>
        <v>0.92328191118967273</v>
      </c>
      <c r="AB174" s="119">
        <f t="shared" si="361"/>
        <v>232.42857142857142</v>
      </c>
      <c r="AC174" s="120">
        <f t="shared" si="362"/>
        <v>8.1428571428571423</v>
      </c>
      <c r="AD174" s="67">
        <f t="shared" si="363"/>
        <v>45.025714285714287</v>
      </c>
      <c r="AE174" s="41">
        <f t="shared" si="364"/>
        <v>0.18084903864458404</v>
      </c>
    </row>
    <row r="175" spans="1:31" ht="13.8" x14ac:dyDescent="0.25">
      <c r="A175" s="95">
        <v>44033</v>
      </c>
      <c r="B175" s="81">
        <v>74902</v>
      </c>
      <c r="C175" s="81">
        <v>5736</v>
      </c>
      <c r="D175" s="81">
        <v>0</v>
      </c>
      <c r="E175" s="81"/>
      <c r="F175" s="81">
        <f t="shared" si="349"/>
        <v>226</v>
      </c>
      <c r="G175" s="81">
        <f t="shared" si="350"/>
        <v>7</v>
      </c>
      <c r="H175" s="81">
        <f t="shared" si="351"/>
        <v>0</v>
      </c>
      <c r="I175" s="81">
        <f t="shared" si="352"/>
        <v>69166</v>
      </c>
      <c r="J175" s="82">
        <f t="shared" si="353"/>
        <v>3.3022979672580142E-3</v>
      </c>
      <c r="K175" s="82">
        <f t="shared" si="354"/>
        <v>1.0152726006932861E-4</v>
      </c>
      <c r="L175" s="82">
        <f t="shared" si="355"/>
        <v>0</v>
      </c>
      <c r="M175" s="81">
        <f t="shared" si="356"/>
        <v>32.526219706934043</v>
      </c>
      <c r="N175" s="84">
        <f t="shared" si="357"/>
        <v>7.6580064617767216E-2</v>
      </c>
      <c r="O175" s="84"/>
      <c r="P175" s="85">
        <f t="shared" si="358"/>
        <v>0</v>
      </c>
      <c r="Q175" s="87">
        <f t="shared" si="359"/>
        <v>7.6580064617767216E-2</v>
      </c>
      <c r="R175" s="96">
        <f t="shared" si="360"/>
        <v>0.92341993538223277</v>
      </c>
      <c r="AB175" s="119">
        <f t="shared" si="361"/>
        <v>219.71428571428572</v>
      </c>
      <c r="AC175" s="120">
        <f t="shared" si="362"/>
        <v>8.2857142857142865</v>
      </c>
      <c r="AD175" s="67">
        <f t="shared" si="363"/>
        <v>43.131428571428579</v>
      </c>
      <c r="AE175" s="41">
        <f t="shared" si="364"/>
        <v>0.1921038685744568</v>
      </c>
    </row>
    <row r="176" spans="1:31" ht="13.8" x14ac:dyDescent="0.25">
      <c r="A176" s="95">
        <v>44034</v>
      </c>
      <c r="B176" s="81">
        <v>75199</v>
      </c>
      <c r="C176" s="81">
        <v>5742</v>
      </c>
      <c r="D176" s="81">
        <v>0</v>
      </c>
      <c r="E176" s="81"/>
      <c r="F176" s="81">
        <f t="shared" ref="F176:F180" si="365">B176-B175</f>
        <v>297</v>
      </c>
      <c r="G176" s="81">
        <f t="shared" ref="G176:G180" si="366">C176-C175</f>
        <v>6</v>
      </c>
      <c r="H176" s="81">
        <f t="shared" ref="H176:H180" si="367">D176-D175</f>
        <v>0</v>
      </c>
      <c r="I176" s="81">
        <f t="shared" ref="I176:I180" si="368">B176-C176-D176</f>
        <v>69457</v>
      </c>
      <c r="J176" s="82">
        <f t="shared" ref="J176:J180" si="369">F176/I175*$B$2/($B$2-B175)</f>
        <v>4.3261021716585078E-3</v>
      </c>
      <c r="K176" s="82">
        <f t="shared" ref="K176:K180" si="370">G176/I175</f>
        <v>8.6747824075412768E-5</v>
      </c>
      <c r="L176" s="82">
        <f t="shared" ref="L176:L180" si="371">H176/I175</f>
        <v>0</v>
      </c>
      <c r="M176" s="81">
        <f t="shared" ref="M176:M180" si="372">J176/(K176+L176)</f>
        <v>49.86986380082206</v>
      </c>
      <c r="N176" s="84">
        <f t="shared" ref="N176:N180" si="373">C176/B176</f>
        <v>7.6357398369659171E-2</v>
      </c>
      <c r="O176" s="84"/>
      <c r="P176" s="85">
        <f t="shared" ref="P176:P180" si="374">D176/B176</f>
        <v>0</v>
      </c>
      <c r="Q176" s="87">
        <f t="shared" ref="Q176:Q180" si="375">N176</f>
        <v>7.6357398369659171E-2</v>
      </c>
      <c r="R176" s="96">
        <f t="shared" ref="R176:R180" si="376">IF(P176="","",1-SUM(P176:Q176))</f>
        <v>0.92364260163034084</v>
      </c>
      <c r="AB176" s="119">
        <f t="shared" ref="AB176:AB180" si="377">AVERAGE(F170:F176)</f>
        <v>219.42857142857142</v>
      </c>
      <c r="AC176" s="120">
        <f t="shared" ref="AC176:AC180" si="378">AVERAGE(G170:G176)</f>
        <v>8</v>
      </c>
      <c r="AD176" s="67">
        <f t="shared" ref="AD176:AD180" si="379">INDEX(AB155:AB176,$AE$3)*$AD$2</f>
        <v>40.362857142857145</v>
      </c>
      <c r="AE176" s="41">
        <f t="shared" ref="AE176:AE180" si="380">AC176/AD176</f>
        <v>0.1982020244921073</v>
      </c>
    </row>
    <row r="177" spans="1:31" ht="13.8" x14ac:dyDescent="0.25">
      <c r="A177" s="95">
        <v>44035</v>
      </c>
      <c r="B177" s="81">
        <v>75419</v>
      </c>
      <c r="C177" s="81">
        <v>5746</v>
      </c>
      <c r="D177" s="81">
        <v>0</v>
      </c>
      <c r="E177" s="81"/>
      <c r="F177" s="81">
        <f t="shared" si="365"/>
        <v>220</v>
      </c>
      <c r="G177" s="81">
        <f t="shared" si="366"/>
        <v>4</v>
      </c>
      <c r="H177" s="81">
        <f t="shared" si="367"/>
        <v>0</v>
      </c>
      <c r="I177" s="81">
        <f t="shared" si="368"/>
        <v>69673</v>
      </c>
      <c r="J177" s="82">
        <f t="shared" si="369"/>
        <v>3.1911888813597085E-3</v>
      </c>
      <c r="K177" s="82">
        <f t="shared" si="370"/>
        <v>5.7589587802525302E-5</v>
      </c>
      <c r="L177" s="82">
        <f t="shared" si="371"/>
        <v>0</v>
      </c>
      <c r="M177" s="81">
        <f t="shared" si="372"/>
        <v>55.412601533150323</v>
      </c>
      <c r="N177" s="84">
        <f t="shared" si="373"/>
        <v>7.6187698060170519E-2</v>
      </c>
      <c r="O177" s="84"/>
      <c r="P177" s="85">
        <f t="shared" si="374"/>
        <v>0</v>
      </c>
      <c r="Q177" s="87">
        <f t="shared" si="375"/>
        <v>7.6187698060170519E-2</v>
      </c>
      <c r="R177" s="96">
        <f t="shared" si="376"/>
        <v>0.92381230193982944</v>
      </c>
      <c r="AB177" s="119">
        <f t="shared" si="377"/>
        <v>211.85714285714286</v>
      </c>
      <c r="AC177" s="120">
        <f t="shared" si="378"/>
        <v>7.4285714285714288</v>
      </c>
      <c r="AD177" s="67">
        <f t="shared" si="379"/>
        <v>40.46</v>
      </c>
      <c r="AE177" s="41">
        <f t="shared" si="380"/>
        <v>0.18360285290586822</v>
      </c>
    </row>
    <row r="178" spans="1:31" ht="13.8" x14ac:dyDescent="0.25">
      <c r="A178" s="95">
        <v>44036</v>
      </c>
      <c r="B178" s="81">
        <v>75681</v>
      </c>
      <c r="C178" s="81">
        <v>5747</v>
      </c>
      <c r="D178" s="81">
        <v>0</v>
      </c>
      <c r="E178" s="81"/>
      <c r="F178" s="81">
        <f t="shared" si="365"/>
        <v>262</v>
      </c>
      <c r="G178" s="81">
        <f t="shared" si="366"/>
        <v>1</v>
      </c>
      <c r="H178" s="81">
        <f t="shared" si="367"/>
        <v>0</v>
      </c>
      <c r="I178" s="81">
        <f t="shared" si="368"/>
        <v>69934</v>
      </c>
      <c r="J178" s="82">
        <f t="shared" si="369"/>
        <v>3.788716964859341E-3</v>
      </c>
      <c r="K178" s="82">
        <f t="shared" si="370"/>
        <v>1.4352762189083289E-5</v>
      </c>
      <c r="L178" s="82">
        <f t="shared" si="371"/>
        <v>0</v>
      </c>
      <c r="M178" s="81">
        <f t="shared" si="372"/>
        <v>263.97127709264487</v>
      </c>
      <c r="N178" s="84">
        <f t="shared" si="373"/>
        <v>7.593715727857718E-2</v>
      </c>
      <c r="O178" s="84"/>
      <c r="P178" s="85">
        <f t="shared" si="374"/>
        <v>0</v>
      </c>
      <c r="Q178" s="87">
        <f t="shared" si="375"/>
        <v>7.593715727857718E-2</v>
      </c>
      <c r="R178" s="96">
        <f t="shared" si="376"/>
        <v>0.92406284272142281</v>
      </c>
      <c r="AB178" s="119">
        <f t="shared" si="377"/>
        <v>206.57142857142858</v>
      </c>
      <c r="AC178" s="120">
        <f t="shared" si="378"/>
        <v>6</v>
      </c>
      <c r="AD178" s="67">
        <f t="shared" si="379"/>
        <v>39.512857142857143</v>
      </c>
      <c r="AE178" s="41">
        <f t="shared" si="380"/>
        <v>0.15184930763946636</v>
      </c>
    </row>
    <row r="179" spans="1:31" ht="13.8" x14ac:dyDescent="0.25">
      <c r="A179" s="95">
        <v>44037</v>
      </c>
      <c r="B179" s="81">
        <v>75819</v>
      </c>
      <c r="C179" s="81">
        <v>5749</v>
      </c>
      <c r="D179" s="81">
        <v>0</v>
      </c>
      <c r="E179" s="81"/>
      <c r="F179" s="81">
        <f t="shared" si="365"/>
        <v>138</v>
      </c>
      <c r="G179" s="81">
        <f t="shared" si="366"/>
        <v>2</v>
      </c>
      <c r="H179" s="81">
        <f t="shared" si="367"/>
        <v>0</v>
      </c>
      <c r="I179" s="81">
        <f t="shared" si="368"/>
        <v>70070</v>
      </c>
      <c r="J179" s="82">
        <f t="shared" si="369"/>
        <v>1.988188012805705E-3</v>
      </c>
      <c r="K179" s="82">
        <f t="shared" si="370"/>
        <v>2.8598392770326306E-5</v>
      </c>
      <c r="L179" s="82">
        <f t="shared" si="371"/>
        <v>0</v>
      </c>
      <c r="M179" s="81">
        <f t="shared" si="372"/>
        <v>69.520970243777086</v>
      </c>
      <c r="N179" s="84">
        <f t="shared" si="373"/>
        <v>7.5825320829871146E-2</v>
      </c>
      <c r="O179" s="84"/>
      <c r="P179" s="85">
        <f t="shared" si="374"/>
        <v>0</v>
      </c>
      <c r="Q179" s="87">
        <f t="shared" si="375"/>
        <v>7.5825320829871146E-2</v>
      </c>
      <c r="R179" s="96">
        <f t="shared" si="376"/>
        <v>0.92417467917012885</v>
      </c>
      <c r="AB179" s="119">
        <f t="shared" si="377"/>
        <v>197.71428571428572</v>
      </c>
      <c r="AC179" s="120">
        <f t="shared" si="378"/>
        <v>4.8571428571428568</v>
      </c>
      <c r="AD179" s="67">
        <f t="shared" si="379"/>
        <v>37.351428571428578</v>
      </c>
      <c r="AE179" s="41">
        <f t="shared" si="380"/>
        <v>0.13003901170351101</v>
      </c>
    </row>
    <row r="180" spans="1:31" ht="13.8" x14ac:dyDescent="0.25">
      <c r="A180" s="95">
        <v>44038</v>
      </c>
      <c r="B180" s="81">
        <v>75861</v>
      </c>
      <c r="C180" s="81">
        <v>5755</v>
      </c>
      <c r="D180" s="81">
        <v>0</v>
      </c>
      <c r="E180" s="81"/>
      <c r="F180" s="81">
        <f t="shared" si="365"/>
        <v>42</v>
      </c>
      <c r="G180" s="81">
        <f t="shared" si="366"/>
        <v>6</v>
      </c>
      <c r="H180" s="81">
        <f t="shared" si="367"/>
        <v>0</v>
      </c>
      <c r="I180" s="81">
        <f t="shared" si="368"/>
        <v>70106</v>
      </c>
      <c r="J180" s="82">
        <f t="shared" si="369"/>
        <v>6.0393456447069142E-4</v>
      </c>
      <c r="K180" s="82">
        <f t="shared" si="370"/>
        <v>8.5628657057228492E-5</v>
      </c>
      <c r="L180" s="82">
        <f t="shared" si="371"/>
        <v>0</v>
      </c>
      <c r="M180" s="81">
        <f t="shared" si="372"/>
        <v>7.0529491554102242</v>
      </c>
      <c r="N180" s="84">
        <f t="shared" si="373"/>
        <v>7.5862432607004912E-2</v>
      </c>
      <c r="O180" s="84"/>
      <c r="P180" s="85">
        <f t="shared" si="374"/>
        <v>0</v>
      </c>
      <c r="Q180" s="87">
        <f t="shared" si="375"/>
        <v>7.5862432607004912E-2</v>
      </c>
      <c r="R180" s="96">
        <f t="shared" si="376"/>
        <v>0.92413756739299513</v>
      </c>
      <c r="AB180" s="119">
        <f t="shared" si="377"/>
        <v>188</v>
      </c>
      <c r="AC180" s="120">
        <f t="shared" si="378"/>
        <v>4.7142857142857144</v>
      </c>
      <c r="AD180" s="67">
        <f t="shared" si="379"/>
        <v>37.302857142857142</v>
      </c>
      <c r="AE180" s="41">
        <f t="shared" si="380"/>
        <v>0.12637867647058823</v>
      </c>
    </row>
    <row r="181" spans="1:31" ht="13.8" x14ac:dyDescent="0.25">
      <c r="A181" s="95">
        <v>44039</v>
      </c>
      <c r="B181" s="81">
        <v>75932</v>
      </c>
      <c r="C181" s="81">
        <v>5759</v>
      </c>
      <c r="D181" s="81">
        <v>0</v>
      </c>
      <c r="E181" s="81"/>
      <c r="F181" s="81">
        <f t="shared" ref="F181:F193" si="381">B181-B180</f>
        <v>71</v>
      </c>
      <c r="G181" s="81">
        <f t="shared" ref="G181:G193" si="382">C181-C180</f>
        <v>4</v>
      </c>
      <c r="H181" s="81">
        <f t="shared" ref="H181:H193" si="383">D181-D180</f>
        <v>0</v>
      </c>
      <c r="I181" s="81">
        <f t="shared" ref="I181:I193" si="384">B181-C181-D181</f>
        <v>70173</v>
      </c>
      <c r="J181" s="82">
        <f t="shared" ref="J181:J193" si="385">F181/I180*$B$2/($B$2-B180)</f>
        <v>1.0204170181332612E-3</v>
      </c>
      <c r="K181" s="82">
        <f t="shared" ref="K181:K193" si="386">G181/I180</f>
        <v>5.7056457364562236E-5</v>
      </c>
      <c r="L181" s="82">
        <f t="shared" ref="L181:L193" si="387">H181/I180</f>
        <v>0</v>
      </c>
      <c r="M181" s="81">
        <f t="shared" ref="M181:M193" si="388">J181/(K181+L181)</f>
        <v>17.8843388683126</v>
      </c>
      <c r="N181" s="84">
        <f t="shared" ref="N181:N193" si="389">C181/B181</f>
        <v>7.5844176368329561E-2</v>
      </c>
      <c r="O181" s="84"/>
      <c r="P181" s="85">
        <f t="shared" ref="P181:P193" si="390">D181/B181</f>
        <v>0</v>
      </c>
      <c r="Q181" s="87">
        <f t="shared" ref="Q181:Q193" si="391">N181</f>
        <v>7.5844176368329561E-2</v>
      </c>
      <c r="R181" s="96">
        <f t="shared" ref="R181:R193" si="392">IF(P181="","",1-SUM(P181:Q181))</f>
        <v>0.92415582363167048</v>
      </c>
      <c r="AB181" s="119">
        <f t="shared" ref="AB181:AB193" si="393">AVERAGE(F175:F181)</f>
        <v>179.42857142857142</v>
      </c>
      <c r="AC181" s="120">
        <f t="shared" ref="AC181:AC193" si="394">AVERAGE(G175:G181)</f>
        <v>4.2857142857142856</v>
      </c>
      <c r="AD181" s="67">
        <f t="shared" ref="AD181:AD193" si="395">INDEX(AB160:AB181,$AE$3)*$AD$2</f>
        <v>36.015714285714289</v>
      </c>
      <c r="AE181" s="41">
        <f t="shared" ref="AE181:AE193" si="396">AC181/AD181</f>
        <v>0.11899567649042084</v>
      </c>
    </row>
    <row r="182" spans="1:31" ht="13.8" x14ac:dyDescent="0.25">
      <c r="A182" s="95">
        <v>44040</v>
      </c>
      <c r="B182" s="81">
        <v>76215</v>
      </c>
      <c r="C182" s="81">
        <v>5760</v>
      </c>
      <c r="D182" s="81">
        <v>0</v>
      </c>
      <c r="E182" s="81"/>
      <c r="F182" s="81">
        <f t="shared" si="381"/>
        <v>283</v>
      </c>
      <c r="G182" s="81">
        <f t="shared" si="382"/>
        <v>1</v>
      </c>
      <c r="H182" s="81">
        <f t="shared" si="383"/>
        <v>0</v>
      </c>
      <c r="I182" s="81">
        <f t="shared" si="384"/>
        <v>70455</v>
      </c>
      <c r="J182" s="82">
        <f t="shared" si="385"/>
        <v>4.06344139911972E-3</v>
      </c>
      <c r="K182" s="82">
        <f t="shared" si="386"/>
        <v>1.4250495204708363E-5</v>
      </c>
      <c r="L182" s="82">
        <f t="shared" si="387"/>
        <v>0</v>
      </c>
      <c r="M182" s="81">
        <f t="shared" si="388"/>
        <v>285.14387330042814</v>
      </c>
      <c r="N182" s="84">
        <f t="shared" si="389"/>
        <v>7.5575674079905536E-2</v>
      </c>
      <c r="O182" s="84"/>
      <c r="P182" s="85">
        <f t="shared" si="390"/>
        <v>0</v>
      </c>
      <c r="Q182" s="87">
        <f t="shared" si="391"/>
        <v>7.5575674079905536E-2</v>
      </c>
      <c r="R182" s="96">
        <f t="shared" si="392"/>
        <v>0.92442432592009449</v>
      </c>
      <c r="AB182" s="119">
        <f t="shared" si="393"/>
        <v>187.57142857142858</v>
      </c>
      <c r="AC182" s="120">
        <f t="shared" si="394"/>
        <v>3.4285714285714284</v>
      </c>
      <c r="AD182" s="67">
        <f t="shared" si="395"/>
        <v>35.117142857142859</v>
      </c>
      <c r="AE182" s="41">
        <f t="shared" si="396"/>
        <v>9.7632413961435183E-2</v>
      </c>
    </row>
    <row r="183" spans="1:31" ht="13.8" x14ac:dyDescent="0.25">
      <c r="A183" s="95">
        <v>44041</v>
      </c>
      <c r="B183" s="81">
        <v>76516</v>
      </c>
      <c r="C183" s="81">
        <v>5760</v>
      </c>
      <c r="D183" s="81">
        <v>0</v>
      </c>
      <c r="E183" s="81"/>
      <c r="F183" s="81">
        <f t="shared" si="381"/>
        <v>301</v>
      </c>
      <c r="G183" s="81">
        <f t="shared" si="382"/>
        <v>0</v>
      </c>
      <c r="H183" s="81">
        <f t="shared" si="383"/>
        <v>0</v>
      </c>
      <c r="I183" s="81">
        <f t="shared" si="384"/>
        <v>70756</v>
      </c>
      <c r="J183" s="82">
        <f t="shared" si="385"/>
        <v>4.3047164264512373E-3</v>
      </c>
      <c r="K183" s="82">
        <f t="shared" si="386"/>
        <v>0</v>
      </c>
      <c r="L183" s="82">
        <f t="shared" si="387"/>
        <v>0</v>
      </c>
      <c r="M183" s="81" t="e">
        <f t="shared" si="388"/>
        <v>#DIV/0!</v>
      </c>
      <c r="N183" s="84">
        <f t="shared" si="389"/>
        <v>7.5278373150713576E-2</v>
      </c>
      <c r="O183" s="84"/>
      <c r="P183" s="85">
        <f t="shared" si="390"/>
        <v>0</v>
      </c>
      <c r="Q183" s="87">
        <f t="shared" si="391"/>
        <v>7.5278373150713576E-2</v>
      </c>
      <c r="R183" s="96">
        <f t="shared" si="392"/>
        <v>0.92472162684928638</v>
      </c>
      <c r="AB183" s="119">
        <f t="shared" si="393"/>
        <v>188.14285714285714</v>
      </c>
      <c r="AC183" s="120">
        <f t="shared" si="394"/>
        <v>2.5714285714285716</v>
      </c>
      <c r="AD183" s="67">
        <f t="shared" si="395"/>
        <v>33.611428571428576</v>
      </c>
      <c r="AE183" s="41">
        <f t="shared" si="396"/>
        <v>7.650459027541652E-2</v>
      </c>
    </row>
    <row r="184" spans="1:31" ht="13.8" x14ac:dyDescent="0.25">
      <c r="A184" s="95">
        <v>44042</v>
      </c>
      <c r="B184" s="81">
        <v>76818</v>
      </c>
      <c r="C184" s="81">
        <v>5763</v>
      </c>
      <c r="D184" s="81">
        <v>0</v>
      </c>
      <c r="E184" s="81"/>
      <c r="F184" s="81">
        <f t="shared" si="381"/>
        <v>302</v>
      </c>
      <c r="G184" s="81">
        <f t="shared" si="382"/>
        <v>3</v>
      </c>
      <c r="H184" s="81">
        <f t="shared" si="383"/>
        <v>0</v>
      </c>
      <c r="I184" s="81">
        <f t="shared" si="384"/>
        <v>71055</v>
      </c>
      <c r="J184" s="82">
        <f t="shared" si="385"/>
        <v>4.300773621047701E-3</v>
      </c>
      <c r="K184" s="82">
        <f t="shared" si="386"/>
        <v>4.2399231160608286E-5</v>
      </c>
      <c r="L184" s="82">
        <f t="shared" si="387"/>
        <v>0</v>
      </c>
      <c r="M184" s="81">
        <f t="shared" si="388"/>
        <v>101.43517944361705</v>
      </c>
      <c r="N184" s="84">
        <f t="shared" si="389"/>
        <v>7.5021479340779504E-2</v>
      </c>
      <c r="O184" s="84"/>
      <c r="P184" s="85">
        <f t="shared" si="390"/>
        <v>0</v>
      </c>
      <c r="Q184" s="87">
        <f t="shared" si="391"/>
        <v>7.5021479340779504E-2</v>
      </c>
      <c r="R184" s="96">
        <f t="shared" si="392"/>
        <v>0.92497852065922048</v>
      </c>
      <c r="AB184" s="119">
        <f t="shared" si="393"/>
        <v>199.85714285714286</v>
      </c>
      <c r="AC184" s="120">
        <f t="shared" si="394"/>
        <v>2.4285714285714284</v>
      </c>
      <c r="AD184" s="67">
        <f t="shared" si="395"/>
        <v>31.96</v>
      </c>
      <c r="AE184" s="41">
        <f t="shared" si="396"/>
        <v>7.598784194528875E-2</v>
      </c>
    </row>
    <row r="185" spans="1:31" ht="13.8" x14ac:dyDescent="0.25">
      <c r="A185" s="95">
        <v>44043</v>
      </c>
      <c r="B185" s="81">
        <v>77076</v>
      </c>
      <c r="C185" s="81">
        <v>5766</v>
      </c>
      <c r="D185" s="81">
        <v>0</v>
      </c>
      <c r="E185" s="81"/>
      <c r="F185" s="81">
        <f t="shared" si="381"/>
        <v>258</v>
      </c>
      <c r="G185" s="81">
        <f t="shared" si="382"/>
        <v>3</v>
      </c>
      <c r="H185" s="81">
        <f t="shared" si="383"/>
        <v>0</v>
      </c>
      <c r="I185" s="81">
        <f t="shared" si="384"/>
        <v>71310</v>
      </c>
      <c r="J185" s="82">
        <f t="shared" si="385"/>
        <v>3.6588201475336824E-3</v>
      </c>
      <c r="K185" s="82">
        <f t="shared" si="386"/>
        <v>4.2220814861726833E-5</v>
      </c>
      <c r="L185" s="82">
        <f t="shared" si="387"/>
        <v>0</v>
      </c>
      <c r="M185" s="81">
        <f t="shared" si="388"/>
        <v>86.65915519433527</v>
      </c>
      <c r="N185" s="84">
        <f t="shared" si="389"/>
        <v>7.4809279153043751E-2</v>
      </c>
      <c r="O185" s="84"/>
      <c r="P185" s="85">
        <f t="shared" si="390"/>
        <v>0</v>
      </c>
      <c r="Q185" s="87">
        <f t="shared" si="391"/>
        <v>7.4809279153043751E-2</v>
      </c>
      <c r="R185" s="96">
        <f t="shared" si="392"/>
        <v>0.9251907208469563</v>
      </c>
      <c r="AB185" s="119">
        <f t="shared" si="393"/>
        <v>199.28571428571428</v>
      </c>
      <c r="AC185" s="120">
        <f t="shared" si="394"/>
        <v>2.7142857142857144</v>
      </c>
      <c r="AD185" s="67">
        <f t="shared" si="395"/>
        <v>30.502857142857142</v>
      </c>
      <c r="AE185" s="41">
        <f t="shared" si="396"/>
        <v>8.8984638441363811E-2</v>
      </c>
    </row>
    <row r="186" spans="1:31" ht="13.8" x14ac:dyDescent="0.25">
      <c r="A186" s="95">
        <v>44044</v>
      </c>
      <c r="B186" s="81">
        <v>77379</v>
      </c>
      <c r="C186" s="81">
        <v>5767</v>
      </c>
      <c r="D186" s="81">
        <v>0</v>
      </c>
      <c r="E186" s="81"/>
      <c r="F186" s="81">
        <f t="shared" si="381"/>
        <v>303</v>
      </c>
      <c r="G186" s="81">
        <f t="shared" si="382"/>
        <v>1</v>
      </c>
      <c r="H186" s="81">
        <f t="shared" si="383"/>
        <v>0</v>
      </c>
      <c r="I186" s="81">
        <f t="shared" si="384"/>
        <v>71612</v>
      </c>
      <c r="J186" s="82">
        <f t="shared" si="385"/>
        <v>4.2817309248024916E-3</v>
      </c>
      <c r="K186" s="82">
        <f t="shared" si="386"/>
        <v>1.4023278642546627E-5</v>
      </c>
      <c r="L186" s="82">
        <f t="shared" si="387"/>
        <v>0</v>
      </c>
      <c r="M186" s="81">
        <f t="shared" si="388"/>
        <v>305.33023224766566</v>
      </c>
      <c r="N186" s="84">
        <f t="shared" si="389"/>
        <v>7.4529265046071935E-2</v>
      </c>
      <c r="O186" s="84"/>
      <c r="P186" s="85">
        <f t="shared" si="390"/>
        <v>0</v>
      </c>
      <c r="Q186" s="87">
        <f t="shared" si="391"/>
        <v>7.4529265046071935E-2</v>
      </c>
      <c r="R186" s="96">
        <f t="shared" si="392"/>
        <v>0.92547073495392806</v>
      </c>
      <c r="AB186" s="119">
        <f t="shared" si="393"/>
        <v>222.85714285714286</v>
      </c>
      <c r="AC186" s="120">
        <f t="shared" si="394"/>
        <v>2.5714285714285716</v>
      </c>
      <c r="AD186" s="67">
        <f t="shared" si="395"/>
        <v>31.887142857142862</v>
      </c>
      <c r="AE186" s="41">
        <f t="shared" si="396"/>
        <v>8.0641548317727699E-2</v>
      </c>
    </row>
    <row r="187" spans="1:31" ht="13.8" x14ac:dyDescent="0.25">
      <c r="A187" s="95">
        <v>44045</v>
      </c>
      <c r="B187" s="81">
        <v>77417</v>
      </c>
      <c r="C187" s="81">
        <v>5772</v>
      </c>
      <c r="D187" s="81">
        <v>0</v>
      </c>
      <c r="E187" s="81"/>
      <c r="F187" s="81">
        <f t="shared" si="381"/>
        <v>38</v>
      </c>
      <c r="G187" s="81">
        <f t="shared" si="382"/>
        <v>5</v>
      </c>
      <c r="H187" s="81">
        <f t="shared" si="383"/>
        <v>0</v>
      </c>
      <c r="I187" s="81">
        <f t="shared" si="384"/>
        <v>71645</v>
      </c>
      <c r="J187" s="82">
        <f t="shared" si="385"/>
        <v>5.3473437509057441E-4</v>
      </c>
      <c r="K187" s="82">
        <f t="shared" si="386"/>
        <v>6.9820700441266829E-5</v>
      </c>
      <c r="L187" s="82">
        <f t="shared" si="387"/>
        <v>0</v>
      </c>
      <c r="M187" s="81">
        <f t="shared" si="388"/>
        <v>7.6586796137972426</v>
      </c>
      <c r="N187" s="84">
        <f t="shared" si="389"/>
        <v>7.4557267783561754E-2</v>
      </c>
      <c r="O187" s="84"/>
      <c r="P187" s="85">
        <f t="shared" si="390"/>
        <v>0</v>
      </c>
      <c r="Q187" s="87">
        <f t="shared" si="391"/>
        <v>7.4557267783561754E-2</v>
      </c>
      <c r="R187" s="96">
        <f t="shared" si="392"/>
        <v>0.92544273221643825</v>
      </c>
      <c r="AB187" s="119">
        <f t="shared" si="393"/>
        <v>222.28571428571428</v>
      </c>
      <c r="AC187" s="120">
        <f t="shared" si="394"/>
        <v>2.4285714285714284</v>
      </c>
      <c r="AD187" s="67">
        <f t="shared" si="395"/>
        <v>31.984285714285715</v>
      </c>
      <c r="AE187" s="41">
        <f t="shared" si="396"/>
        <v>7.5930144267274097E-2</v>
      </c>
    </row>
    <row r="188" spans="1:31" ht="13.8" x14ac:dyDescent="0.25">
      <c r="A188" s="95">
        <v>44046</v>
      </c>
      <c r="B188" s="81">
        <v>77582</v>
      </c>
      <c r="C188" s="81">
        <v>5774</v>
      </c>
      <c r="D188" s="81">
        <v>0</v>
      </c>
      <c r="E188" s="81"/>
      <c r="F188" s="81">
        <f t="shared" si="381"/>
        <v>165</v>
      </c>
      <c r="G188" s="81">
        <f t="shared" si="382"/>
        <v>2</v>
      </c>
      <c r="H188" s="81">
        <f t="shared" si="383"/>
        <v>0</v>
      </c>
      <c r="I188" s="81">
        <f t="shared" si="384"/>
        <v>71808</v>
      </c>
      <c r="J188" s="82">
        <f t="shared" si="385"/>
        <v>2.3208122794776556E-3</v>
      </c>
      <c r="K188" s="82">
        <f t="shared" si="386"/>
        <v>2.7915416288645404E-5</v>
      </c>
      <c r="L188" s="82">
        <f t="shared" si="387"/>
        <v>0</v>
      </c>
      <c r="M188" s="81">
        <f t="shared" si="388"/>
        <v>83.137297881588324</v>
      </c>
      <c r="N188" s="84">
        <f t="shared" si="389"/>
        <v>7.4424479905132637E-2</v>
      </c>
      <c r="O188" s="84"/>
      <c r="P188" s="85">
        <f t="shared" si="390"/>
        <v>0</v>
      </c>
      <c r="Q188" s="87">
        <f t="shared" si="391"/>
        <v>7.4424479905132637E-2</v>
      </c>
      <c r="R188" s="96">
        <f t="shared" si="392"/>
        <v>0.92557552009486732</v>
      </c>
      <c r="AB188" s="119">
        <f t="shared" si="393"/>
        <v>235.71428571428572</v>
      </c>
      <c r="AC188" s="120">
        <f t="shared" si="394"/>
        <v>2.1428571428571428</v>
      </c>
      <c r="AD188" s="67">
        <f t="shared" si="395"/>
        <v>33.97571428571429</v>
      </c>
      <c r="AE188" s="41">
        <f t="shared" si="396"/>
        <v>6.3070260269940712E-2</v>
      </c>
    </row>
    <row r="189" spans="1:31" ht="13.8" x14ac:dyDescent="0.25">
      <c r="A189" s="95">
        <v>44047</v>
      </c>
      <c r="B189" s="81">
        <v>77916</v>
      </c>
      <c r="C189" s="81">
        <v>5775</v>
      </c>
      <c r="D189" s="81">
        <v>0</v>
      </c>
      <c r="E189" s="81"/>
      <c r="F189" s="81">
        <f t="shared" si="381"/>
        <v>334</v>
      </c>
      <c r="G189" s="81">
        <f t="shared" si="382"/>
        <v>1</v>
      </c>
      <c r="H189" s="81">
        <f t="shared" si="383"/>
        <v>0</v>
      </c>
      <c r="I189" s="81">
        <f t="shared" si="384"/>
        <v>72141</v>
      </c>
      <c r="J189" s="82">
        <f t="shared" si="385"/>
        <v>4.6872999160723723E-3</v>
      </c>
      <c r="K189" s="82">
        <f t="shared" si="386"/>
        <v>1.3926024955436719E-5</v>
      </c>
      <c r="L189" s="82">
        <f t="shared" si="387"/>
        <v>0</v>
      </c>
      <c r="M189" s="81">
        <f t="shared" si="388"/>
        <v>336.58563237332493</v>
      </c>
      <c r="N189" s="84">
        <f t="shared" si="389"/>
        <v>7.4118281225935626E-2</v>
      </c>
      <c r="O189" s="84"/>
      <c r="P189" s="85">
        <f t="shared" si="390"/>
        <v>0</v>
      </c>
      <c r="Q189" s="87">
        <f t="shared" si="391"/>
        <v>7.4118281225935626E-2</v>
      </c>
      <c r="R189" s="96">
        <f t="shared" si="392"/>
        <v>0.92588171877406433</v>
      </c>
      <c r="AB189" s="119">
        <f t="shared" si="393"/>
        <v>243</v>
      </c>
      <c r="AC189" s="120">
        <f t="shared" si="394"/>
        <v>2.1428571428571428</v>
      </c>
      <c r="AD189" s="67">
        <f t="shared" si="395"/>
        <v>33.878571428571426</v>
      </c>
      <c r="AE189" s="41">
        <f t="shared" si="396"/>
        <v>6.3251106894370648E-2</v>
      </c>
    </row>
    <row r="190" spans="1:31" ht="13.8" x14ac:dyDescent="0.25">
      <c r="A190" s="95">
        <v>44048</v>
      </c>
      <c r="B190" s="81">
        <v>78341</v>
      </c>
      <c r="C190" s="81">
        <v>5780</v>
      </c>
      <c r="D190" s="81">
        <v>0</v>
      </c>
      <c r="E190" s="81"/>
      <c r="F190" s="81">
        <f t="shared" si="381"/>
        <v>425</v>
      </c>
      <c r="G190" s="81">
        <f t="shared" si="382"/>
        <v>5</v>
      </c>
      <c r="H190" s="81">
        <f t="shared" si="383"/>
        <v>0</v>
      </c>
      <c r="I190" s="81">
        <f t="shared" si="384"/>
        <v>72561</v>
      </c>
      <c r="J190" s="82">
        <f t="shared" si="385"/>
        <v>5.9370451683338054E-3</v>
      </c>
      <c r="K190" s="82">
        <f t="shared" si="386"/>
        <v>6.9308714877808732E-5</v>
      </c>
      <c r="L190" s="82">
        <f t="shared" si="387"/>
        <v>0</v>
      </c>
      <c r="M190" s="81">
        <f t="shared" si="388"/>
        <v>85.660875097753816</v>
      </c>
      <c r="N190" s="84">
        <f t="shared" si="389"/>
        <v>7.3780013020002297E-2</v>
      </c>
      <c r="O190" s="84"/>
      <c r="P190" s="85">
        <f t="shared" si="390"/>
        <v>0</v>
      </c>
      <c r="Q190" s="87">
        <f t="shared" si="391"/>
        <v>7.3780013020002297E-2</v>
      </c>
      <c r="R190" s="96">
        <f t="shared" si="392"/>
        <v>0.92621998697999774</v>
      </c>
      <c r="AB190" s="119">
        <f t="shared" si="393"/>
        <v>260.71428571428572</v>
      </c>
      <c r="AC190" s="120">
        <f t="shared" si="394"/>
        <v>2.8571428571428572</v>
      </c>
      <c r="AD190" s="67">
        <f t="shared" si="395"/>
        <v>37.885714285714286</v>
      </c>
      <c r="AE190" s="41">
        <f t="shared" si="396"/>
        <v>7.5414781297134234E-2</v>
      </c>
    </row>
    <row r="191" spans="1:31" ht="13.8" x14ac:dyDescent="0.25">
      <c r="A191" s="95">
        <v>44049</v>
      </c>
      <c r="B191" s="81">
        <v>78719</v>
      </c>
      <c r="C191" s="81">
        <v>5783</v>
      </c>
      <c r="D191" s="81">
        <v>0</v>
      </c>
      <c r="E191" s="81"/>
      <c r="F191" s="81">
        <f t="shared" si="381"/>
        <v>378</v>
      </c>
      <c r="G191" s="81">
        <f t="shared" si="382"/>
        <v>3</v>
      </c>
      <c r="H191" s="81">
        <f t="shared" si="383"/>
        <v>0</v>
      </c>
      <c r="I191" s="81">
        <f t="shared" si="384"/>
        <v>72936</v>
      </c>
      <c r="J191" s="82">
        <f t="shared" si="385"/>
        <v>5.25013583791687E-3</v>
      </c>
      <c r="K191" s="82">
        <f t="shared" si="386"/>
        <v>4.1344523917807083E-5</v>
      </c>
      <c r="L191" s="82">
        <f t="shared" si="387"/>
        <v>0</v>
      </c>
      <c r="M191" s="81">
        <f t="shared" si="388"/>
        <v>126.98503551169534</v>
      </c>
      <c r="N191" s="84">
        <f t="shared" si="389"/>
        <v>7.346383973373645E-2</v>
      </c>
      <c r="O191" s="84"/>
      <c r="P191" s="85">
        <f t="shared" si="390"/>
        <v>0</v>
      </c>
      <c r="Q191" s="87">
        <f t="shared" si="391"/>
        <v>7.346383973373645E-2</v>
      </c>
      <c r="R191" s="96">
        <f t="shared" si="392"/>
        <v>0.92653616026626351</v>
      </c>
      <c r="AB191" s="119">
        <f t="shared" si="393"/>
        <v>271.57142857142856</v>
      </c>
      <c r="AC191" s="120">
        <f t="shared" si="394"/>
        <v>2.8571428571428572</v>
      </c>
      <c r="AD191" s="67">
        <f t="shared" si="395"/>
        <v>37.78857142857143</v>
      </c>
      <c r="AE191" s="41">
        <f t="shared" si="396"/>
        <v>7.5608649629517619E-2</v>
      </c>
    </row>
    <row r="192" spans="1:31" ht="13.8" x14ac:dyDescent="0.25">
      <c r="A192" s="95">
        <v>44050</v>
      </c>
      <c r="B192" s="81">
        <v>79099</v>
      </c>
      <c r="C192" s="81">
        <v>5785</v>
      </c>
      <c r="D192" s="81">
        <v>0</v>
      </c>
      <c r="E192" s="81"/>
      <c r="F192" s="81">
        <f t="shared" si="381"/>
        <v>380</v>
      </c>
      <c r="G192" s="81">
        <f t="shared" si="382"/>
        <v>2</v>
      </c>
      <c r="H192" s="81">
        <f t="shared" si="383"/>
        <v>0</v>
      </c>
      <c r="I192" s="81">
        <f t="shared" si="384"/>
        <v>73314</v>
      </c>
      <c r="J192" s="82">
        <f t="shared" si="385"/>
        <v>5.2509760424404662E-3</v>
      </c>
      <c r="K192" s="82">
        <f t="shared" si="386"/>
        <v>2.7421300866513107E-5</v>
      </c>
      <c r="L192" s="82">
        <f t="shared" si="387"/>
        <v>0</v>
      </c>
      <c r="M192" s="81">
        <f t="shared" si="388"/>
        <v>191.49259431571892</v>
      </c>
      <c r="N192" s="84">
        <f t="shared" si="389"/>
        <v>7.3136196412091181E-2</v>
      </c>
      <c r="O192" s="84"/>
      <c r="P192" s="85">
        <f t="shared" si="390"/>
        <v>0</v>
      </c>
      <c r="Q192" s="87">
        <f t="shared" si="391"/>
        <v>7.3136196412091181E-2</v>
      </c>
      <c r="R192" s="96">
        <f t="shared" si="392"/>
        <v>0.92686380358790887</v>
      </c>
      <c r="AB192" s="119">
        <f t="shared" si="393"/>
        <v>289</v>
      </c>
      <c r="AC192" s="120">
        <f t="shared" si="394"/>
        <v>2.7142857142857144</v>
      </c>
      <c r="AD192" s="67">
        <f t="shared" si="395"/>
        <v>40.071428571428577</v>
      </c>
      <c r="AE192" s="41">
        <f t="shared" si="396"/>
        <v>6.7736185383244205E-2</v>
      </c>
    </row>
    <row r="193" spans="1:31" ht="13.8" x14ac:dyDescent="0.25">
      <c r="A193" s="95">
        <v>44051</v>
      </c>
      <c r="B193" s="81">
        <v>79359</v>
      </c>
      <c r="C193" s="81">
        <v>5789</v>
      </c>
      <c r="D193" s="81">
        <v>0</v>
      </c>
      <c r="E193" s="81"/>
      <c r="F193" s="81">
        <f t="shared" si="381"/>
        <v>260</v>
      </c>
      <c r="G193" s="81">
        <f t="shared" si="382"/>
        <v>4</v>
      </c>
      <c r="H193" s="81">
        <f t="shared" si="383"/>
        <v>0</v>
      </c>
      <c r="I193" s="81">
        <f t="shared" si="384"/>
        <v>73570</v>
      </c>
      <c r="J193" s="82">
        <f t="shared" si="385"/>
        <v>3.5743846340325056E-3</v>
      </c>
      <c r="K193" s="82">
        <f t="shared" si="386"/>
        <v>5.4559838502878029E-5</v>
      </c>
      <c r="L193" s="82">
        <f t="shared" si="387"/>
        <v>0</v>
      </c>
      <c r="M193" s="81">
        <f t="shared" si="388"/>
        <v>65.513108764864782</v>
      </c>
      <c r="N193" s="84">
        <f t="shared" si="389"/>
        <v>7.2946987739260824E-2</v>
      </c>
      <c r="O193" s="84"/>
      <c r="P193" s="85">
        <f t="shared" si="390"/>
        <v>0</v>
      </c>
      <c r="Q193" s="87">
        <f t="shared" si="391"/>
        <v>7.2946987739260824E-2</v>
      </c>
      <c r="R193" s="96">
        <f t="shared" si="392"/>
        <v>0.92705301226073922</v>
      </c>
      <c r="AB193" s="119">
        <f t="shared" si="393"/>
        <v>282.85714285714283</v>
      </c>
      <c r="AC193" s="120">
        <f t="shared" si="394"/>
        <v>3.1428571428571428</v>
      </c>
      <c r="AD193" s="67">
        <f t="shared" si="395"/>
        <v>41.31</v>
      </c>
      <c r="AE193" s="41">
        <f t="shared" si="396"/>
        <v>7.6079814641906135E-2</v>
      </c>
    </row>
    <row r="194" spans="1:31" ht="13.8" x14ac:dyDescent="0.25">
      <c r="A194" s="95">
        <v>44052</v>
      </c>
      <c r="B194" s="81">
        <v>79432</v>
      </c>
      <c r="C194" s="81">
        <v>5791</v>
      </c>
      <c r="D194" s="81">
        <v>0</v>
      </c>
      <c r="E194" s="81"/>
      <c r="F194" s="81">
        <f t="shared" ref="F194:F207" si="397">B194-B193</f>
        <v>73</v>
      </c>
      <c r="G194" s="81">
        <f t="shared" ref="G194:G207" si="398">C194-C193</f>
        <v>2</v>
      </c>
      <c r="H194" s="81">
        <f t="shared" ref="H194:H207" si="399">D194-D193</f>
        <v>0</v>
      </c>
      <c r="I194" s="81">
        <f t="shared" ref="I194:I207" si="400">B194-C194-D194</f>
        <v>73641</v>
      </c>
      <c r="J194" s="82">
        <f t="shared" ref="J194:J207" si="401">F194/I193*$B$2/($B$2-B193)</f>
        <v>1.0001110479163472E-3</v>
      </c>
      <c r="K194" s="82">
        <f t="shared" ref="K194:K207" si="402">G194/I193</f>
        <v>2.7184993883376375E-5</v>
      </c>
      <c r="L194" s="82">
        <f t="shared" ref="L194:L207" si="403">H194/I193</f>
        <v>0</v>
      </c>
      <c r="M194" s="81">
        <f t="shared" ref="M194:M207" si="404">J194/(K194+L194)</f>
        <v>36.789084897602834</v>
      </c>
      <c r="N194" s="84">
        <f t="shared" ref="N194:N207" si="405">C194/B194</f>
        <v>7.2905126397421693E-2</v>
      </c>
      <c r="O194" s="84"/>
      <c r="P194" s="85">
        <f t="shared" ref="P194:P207" si="406">D194/B194</f>
        <v>0</v>
      </c>
      <c r="Q194" s="87">
        <f t="shared" ref="Q194:Q207" si="407">N194</f>
        <v>7.2905126397421693E-2</v>
      </c>
      <c r="R194" s="96">
        <f t="shared" ref="R194:R207" si="408">IF(P194="","",1-SUM(P194:Q194))</f>
        <v>0.92709487360257836</v>
      </c>
      <c r="AB194" s="119">
        <f t="shared" ref="AB194:AB207" si="409">AVERAGE(F188:F194)</f>
        <v>287.85714285714283</v>
      </c>
      <c r="AC194" s="120">
        <f t="shared" ref="AC194:AC207" si="410">AVERAGE(G188:G194)</f>
        <v>2.7142857142857144</v>
      </c>
      <c r="AD194" s="67">
        <f t="shared" ref="AD194:AD207" si="411">INDEX(AB173:AB194,$AE$3)*$AD$2</f>
        <v>44.321428571428577</v>
      </c>
      <c r="AE194" s="41">
        <f t="shared" ref="AE194:AE207" si="412">AC194/AD194</f>
        <v>6.1240934730056401E-2</v>
      </c>
    </row>
    <row r="195" spans="1:31" ht="13.8" x14ac:dyDescent="0.25">
      <c r="A195" s="95">
        <v>44053</v>
      </c>
      <c r="B195" s="81">
        <v>79628</v>
      </c>
      <c r="C195" s="81">
        <v>5795</v>
      </c>
      <c r="D195" s="81">
        <v>0</v>
      </c>
      <c r="E195" s="81"/>
      <c r="F195" s="81">
        <f t="shared" si="397"/>
        <v>196</v>
      </c>
      <c r="G195" s="81">
        <f t="shared" si="398"/>
        <v>4</v>
      </c>
      <c r="H195" s="81">
        <f t="shared" si="399"/>
        <v>0</v>
      </c>
      <c r="I195" s="81">
        <f t="shared" si="400"/>
        <v>73833</v>
      </c>
      <c r="J195" s="82">
        <f t="shared" si="401"/>
        <v>2.6826602786092666E-3</v>
      </c>
      <c r="K195" s="82">
        <f t="shared" si="402"/>
        <v>5.4317567659320214E-5</v>
      </c>
      <c r="L195" s="82">
        <f t="shared" si="403"/>
        <v>0</v>
      </c>
      <c r="M195" s="81">
        <f t="shared" si="404"/>
        <v>49.388446394266253</v>
      </c>
      <c r="N195" s="84">
        <f t="shared" si="405"/>
        <v>7.277590797207012E-2</v>
      </c>
      <c r="O195" s="84"/>
      <c r="P195" s="85">
        <f t="shared" si="406"/>
        <v>0</v>
      </c>
      <c r="Q195" s="87">
        <f t="shared" si="407"/>
        <v>7.277590797207012E-2</v>
      </c>
      <c r="R195" s="96">
        <f t="shared" si="408"/>
        <v>0.92722409202792988</v>
      </c>
      <c r="AB195" s="119">
        <f t="shared" si="409"/>
        <v>292.28571428571428</v>
      </c>
      <c r="AC195" s="120">
        <f t="shared" si="410"/>
        <v>3</v>
      </c>
      <c r="AD195" s="67">
        <f t="shared" si="411"/>
        <v>46.167142857142856</v>
      </c>
      <c r="AE195" s="41">
        <f t="shared" si="412"/>
        <v>6.4981279202896314E-2</v>
      </c>
    </row>
    <row r="196" spans="1:31" ht="13.8" x14ac:dyDescent="0.25">
      <c r="A196" s="95">
        <v>44054</v>
      </c>
      <c r="B196" s="81">
        <v>80045</v>
      </c>
      <c r="C196" s="81">
        <v>5798</v>
      </c>
      <c r="D196" s="81">
        <v>0</v>
      </c>
      <c r="E196" s="81"/>
      <c r="F196" s="81">
        <f t="shared" si="397"/>
        <v>417</v>
      </c>
      <c r="G196" s="81">
        <f t="shared" si="398"/>
        <v>3</v>
      </c>
      <c r="H196" s="81">
        <f t="shared" si="399"/>
        <v>0</v>
      </c>
      <c r="I196" s="81">
        <f t="shared" si="400"/>
        <v>74247</v>
      </c>
      <c r="J196" s="82">
        <f t="shared" si="401"/>
        <v>5.6927658355694138E-3</v>
      </c>
      <c r="K196" s="82">
        <f t="shared" si="402"/>
        <v>4.0632237617325589E-5</v>
      </c>
      <c r="L196" s="82">
        <f t="shared" si="403"/>
        <v>0</v>
      </c>
      <c r="M196" s="81">
        <f t="shared" si="404"/>
        <v>140.10465997919883</v>
      </c>
      <c r="N196" s="84">
        <f t="shared" si="405"/>
        <v>7.2434255731151226E-2</v>
      </c>
      <c r="O196" s="84"/>
      <c r="P196" s="85">
        <f t="shared" si="406"/>
        <v>0</v>
      </c>
      <c r="Q196" s="87">
        <f t="shared" si="407"/>
        <v>7.2434255731151226E-2</v>
      </c>
      <c r="R196" s="96">
        <f t="shared" si="408"/>
        <v>0.92756574426884875</v>
      </c>
      <c r="AB196" s="119">
        <f t="shared" si="409"/>
        <v>304.14285714285717</v>
      </c>
      <c r="AC196" s="120">
        <f t="shared" si="410"/>
        <v>3.2857142857142856</v>
      </c>
      <c r="AD196" s="67">
        <f t="shared" si="411"/>
        <v>49.13</v>
      </c>
      <c r="AE196" s="41">
        <f t="shared" si="412"/>
        <v>6.6877962257567383E-2</v>
      </c>
    </row>
    <row r="197" spans="1:31" ht="13.8" x14ac:dyDescent="0.25">
      <c r="A197" s="95">
        <v>44055</v>
      </c>
      <c r="B197" s="81">
        <v>80489</v>
      </c>
      <c r="C197" s="81">
        <v>5803</v>
      </c>
      <c r="D197" s="81">
        <v>0</v>
      </c>
      <c r="E197" s="81"/>
      <c r="F197" s="81">
        <f t="shared" si="397"/>
        <v>444</v>
      </c>
      <c r="G197" s="81">
        <f t="shared" si="398"/>
        <v>5</v>
      </c>
      <c r="H197" s="81">
        <f t="shared" si="399"/>
        <v>0</v>
      </c>
      <c r="I197" s="81">
        <f t="shared" si="400"/>
        <v>74686</v>
      </c>
      <c r="J197" s="82">
        <f t="shared" si="401"/>
        <v>6.0278150001942983E-3</v>
      </c>
      <c r="K197" s="82">
        <f t="shared" si="402"/>
        <v>6.7342788260805147E-5</v>
      </c>
      <c r="L197" s="82">
        <f t="shared" si="403"/>
        <v>0</v>
      </c>
      <c r="M197" s="81">
        <f t="shared" si="404"/>
        <v>89.509436063885218</v>
      </c>
      <c r="N197" s="84">
        <f t="shared" si="405"/>
        <v>7.2096808259513728E-2</v>
      </c>
      <c r="O197" s="84"/>
      <c r="P197" s="85">
        <f t="shared" si="406"/>
        <v>0</v>
      </c>
      <c r="Q197" s="87">
        <f t="shared" si="407"/>
        <v>7.2096808259513728E-2</v>
      </c>
      <c r="R197" s="96">
        <f t="shared" si="408"/>
        <v>0.9279031917404863</v>
      </c>
      <c r="AB197" s="119">
        <f t="shared" si="409"/>
        <v>306.85714285714283</v>
      </c>
      <c r="AC197" s="120">
        <f t="shared" si="410"/>
        <v>3.2857142857142856</v>
      </c>
      <c r="AD197" s="67">
        <f t="shared" si="411"/>
        <v>48.085714285714282</v>
      </c>
      <c r="AE197" s="41">
        <f t="shared" si="412"/>
        <v>6.833036244800951E-2</v>
      </c>
    </row>
    <row r="198" spans="1:31" ht="13.8" x14ac:dyDescent="0.25">
      <c r="A198" s="95">
        <v>44056</v>
      </c>
      <c r="B198" s="81">
        <v>80851</v>
      </c>
      <c r="C198" s="81">
        <v>5803</v>
      </c>
      <c r="D198" s="81">
        <v>0</v>
      </c>
      <c r="E198" s="81"/>
      <c r="F198" s="81">
        <f t="shared" si="397"/>
        <v>362</v>
      </c>
      <c r="G198" s="81">
        <f t="shared" si="398"/>
        <v>0</v>
      </c>
      <c r="H198" s="81">
        <f t="shared" si="399"/>
        <v>0</v>
      </c>
      <c r="I198" s="81">
        <f t="shared" si="400"/>
        <v>75048</v>
      </c>
      <c r="J198" s="82">
        <f t="shared" si="401"/>
        <v>4.8858988469882058E-3</v>
      </c>
      <c r="K198" s="82">
        <f t="shared" si="402"/>
        <v>0</v>
      </c>
      <c r="L198" s="82">
        <f t="shared" si="403"/>
        <v>0</v>
      </c>
      <c r="M198" s="81" t="e">
        <f t="shared" si="404"/>
        <v>#DIV/0!</v>
      </c>
      <c r="N198" s="84">
        <f t="shared" si="405"/>
        <v>7.1774004032108443E-2</v>
      </c>
      <c r="O198" s="84"/>
      <c r="P198" s="85">
        <f t="shared" si="406"/>
        <v>0</v>
      </c>
      <c r="Q198" s="87">
        <f t="shared" si="407"/>
        <v>7.1774004032108443E-2</v>
      </c>
      <c r="R198" s="96">
        <f t="shared" si="408"/>
        <v>0.92822599596789157</v>
      </c>
      <c r="AB198" s="119">
        <f t="shared" si="409"/>
        <v>304.57142857142856</v>
      </c>
      <c r="AC198" s="120">
        <f t="shared" si="410"/>
        <v>2.8571428571428572</v>
      </c>
      <c r="AD198" s="67">
        <f t="shared" si="411"/>
        <v>48.935714285714283</v>
      </c>
      <c r="AE198" s="41">
        <f t="shared" si="412"/>
        <v>5.8385637133265222E-2</v>
      </c>
    </row>
    <row r="199" spans="1:31" ht="13.8" x14ac:dyDescent="0.25">
      <c r="A199" s="95">
        <v>44057</v>
      </c>
      <c r="B199" s="81">
        <v>81195</v>
      </c>
      <c r="C199" s="81">
        <v>5804</v>
      </c>
      <c r="D199" s="81">
        <v>0</v>
      </c>
      <c r="E199" s="81"/>
      <c r="F199" s="81">
        <f t="shared" si="397"/>
        <v>344</v>
      </c>
      <c r="G199" s="81">
        <f t="shared" si="398"/>
        <v>1</v>
      </c>
      <c r="H199" s="81">
        <f t="shared" si="399"/>
        <v>0</v>
      </c>
      <c r="I199" s="81">
        <f t="shared" si="400"/>
        <v>75391</v>
      </c>
      <c r="J199" s="82">
        <f t="shared" si="401"/>
        <v>4.6207249010580351E-3</v>
      </c>
      <c r="K199" s="82">
        <f t="shared" si="402"/>
        <v>1.3324805457840316E-5</v>
      </c>
      <c r="L199" s="82">
        <f t="shared" si="403"/>
        <v>0</v>
      </c>
      <c r="M199" s="81">
        <f t="shared" si="404"/>
        <v>346.77616237460342</v>
      </c>
      <c r="N199" s="84">
        <f t="shared" si="405"/>
        <v>7.1482234127717217E-2</v>
      </c>
      <c r="O199" s="84"/>
      <c r="P199" s="85">
        <f t="shared" si="406"/>
        <v>0</v>
      </c>
      <c r="Q199" s="87">
        <f t="shared" si="407"/>
        <v>7.1482234127717217E-2</v>
      </c>
      <c r="R199" s="96">
        <f t="shared" si="408"/>
        <v>0.92851776587228274</v>
      </c>
      <c r="AB199" s="119">
        <f t="shared" si="409"/>
        <v>299.42857142857144</v>
      </c>
      <c r="AC199" s="120">
        <f t="shared" si="410"/>
        <v>2.7142857142857144</v>
      </c>
      <c r="AD199" s="67">
        <f t="shared" si="411"/>
        <v>49.688571428571429</v>
      </c>
      <c r="AE199" s="41">
        <f t="shared" si="412"/>
        <v>5.4625955954229199E-2</v>
      </c>
    </row>
    <row r="200" spans="1:31" ht="13.8" x14ac:dyDescent="0.25">
      <c r="A200" s="95">
        <v>44058</v>
      </c>
      <c r="B200" s="81">
        <v>81421</v>
      </c>
      <c r="C200" s="81">
        <v>5804</v>
      </c>
      <c r="D200" s="81">
        <v>0</v>
      </c>
      <c r="E200" s="81"/>
      <c r="F200" s="81">
        <f t="shared" si="397"/>
        <v>226</v>
      </c>
      <c r="G200" s="81">
        <f t="shared" si="398"/>
        <v>0</v>
      </c>
      <c r="H200" s="81">
        <f t="shared" si="399"/>
        <v>0</v>
      </c>
      <c r="I200" s="81">
        <f t="shared" si="400"/>
        <v>75617</v>
      </c>
      <c r="J200" s="82">
        <f t="shared" si="401"/>
        <v>3.0220012617328089E-3</v>
      </c>
      <c r="K200" s="82">
        <f t="shared" si="402"/>
        <v>0</v>
      </c>
      <c r="L200" s="82">
        <f t="shared" si="403"/>
        <v>0</v>
      </c>
      <c r="M200" s="81" t="e">
        <f t="shared" si="404"/>
        <v>#DIV/0!</v>
      </c>
      <c r="N200" s="84">
        <f t="shared" si="405"/>
        <v>7.1283821127227615E-2</v>
      </c>
      <c r="O200" s="84"/>
      <c r="P200" s="85">
        <f t="shared" si="406"/>
        <v>0</v>
      </c>
      <c r="Q200" s="87">
        <f t="shared" si="407"/>
        <v>7.1283821127227615E-2</v>
      </c>
      <c r="R200" s="96">
        <f t="shared" si="408"/>
        <v>0.92871617887277236</v>
      </c>
      <c r="AB200" s="119">
        <f t="shared" si="409"/>
        <v>294.57142857142856</v>
      </c>
      <c r="AC200" s="120">
        <f t="shared" si="410"/>
        <v>2.1428571428571428</v>
      </c>
      <c r="AD200" s="67">
        <f t="shared" si="411"/>
        <v>51.704285714285724</v>
      </c>
      <c r="AE200" s="41">
        <f t="shared" si="412"/>
        <v>4.1444478214019274E-2</v>
      </c>
    </row>
    <row r="201" spans="1:31" ht="13.8" x14ac:dyDescent="0.25">
      <c r="A201" s="95">
        <v>44059</v>
      </c>
      <c r="B201" s="81">
        <v>81484</v>
      </c>
      <c r="C201" s="81">
        <v>5806</v>
      </c>
      <c r="D201" s="81">
        <v>0</v>
      </c>
      <c r="E201" s="81"/>
      <c r="F201" s="81">
        <f t="shared" si="397"/>
        <v>63</v>
      </c>
      <c r="G201" s="81">
        <f t="shared" si="398"/>
        <v>2</v>
      </c>
      <c r="H201" s="81">
        <f t="shared" si="399"/>
        <v>0</v>
      </c>
      <c r="I201" s="81">
        <f t="shared" si="400"/>
        <v>75678</v>
      </c>
      <c r="J201" s="82">
        <f t="shared" si="401"/>
        <v>8.3991746060131341E-4</v>
      </c>
      <c r="K201" s="82">
        <f t="shared" si="402"/>
        <v>2.6449078910826929E-5</v>
      </c>
      <c r="L201" s="82">
        <f t="shared" si="403"/>
        <v>0</v>
      </c>
      <c r="M201" s="81">
        <f t="shared" si="404"/>
        <v>31.756019309144758</v>
      </c>
      <c r="N201" s="84">
        <f t="shared" si="405"/>
        <v>7.1253252172205586E-2</v>
      </c>
      <c r="O201" s="84"/>
      <c r="P201" s="85">
        <f t="shared" si="406"/>
        <v>0</v>
      </c>
      <c r="Q201" s="87">
        <f t="shared" si="407"/>
        <v>7.1253252172205586E-2</v>
      </c>
      <c r="R201" s="96">
        <f t="shared" si="408"/>
        <v>0.92874674782779443</v>
      </c>
      <c r="AB201" s="119">
        <f t="shared" si="409"/>
        <v>293.14285714285717</v>
      </c>
      <c r="AC201" s="120">
        <f t="shared" si="410"/>
        <v>2.1428571428571428</v>
      </c>
      <c r="AD201" s="67">
        <f t="shared" si="411"/>
        <v>52.165714285714287</v>
      </c>
      <c r="AE201" s="41">
        <f t="shared" si="412"/>
        <v>4.1077883667433451E-2</v>
      </c>
    </row>
    <row r="202" spans="1:31" ht="13.8" x14ac:dyDescent="0.25">
      <c r="A202" s="95">
        <v>44060</v>
      </c>
      <c r="B202" s="81">
        <v>81658</v>
      </c>
      <c r="C202" s="81">
        <v>5812</v>
      </c>
      <c r="D202" s="81">
        <v>0</v>
      </c>
      <c r="E202" s="81"/>
      <c r="F202" s="81">
        <f t="shared" si="397"/>
        <v>174</v>
      </c>
      <c r="G202" s="81">
        <f t="shared" si="398"/>
        <v>6</v>
      </c>
      <c r="H202" s="81">
        <f t="shared" si="399"/>
        <v>0</v>
      </c>
      <c r="I202" s="81">
        <f t="shared" si="400"/>
        <v>75846</v>
      </c>
      <c r="J202" s="82">
        <f t="shared" si="401"/>
        <v>2.3179167663798929E-3</v>
      </c>
      <c r="K202" s="82">
        <f t="shared" si="402"/>
        <v>7.9283279156425914E-5</v>
      </c>
      <c r="L202" s="82">
        <f t="shared" si="403"/>
        <v>0</v>
      </c>
      <c r="M202" s="81">
        <f t="shared" si="404"/>
        <v>29.235884174349586</v>
      </c>
      <c r="N202" s="84">
        <f t="shared" si="405"/>
        <v>7.1174900193489918E-2</v>
      </c>
      <c r="O202" s="84"/>
      <c r="P202" s="85">
        <f t="shared" si="406"/>
        <v>0</v>
      </c>
      <c r="Q202" s="87">
        <f t="shared" si="407"/>
        <v>7.1174900193489918E-2</v>
      </c>
      <c r="R202" s="96">
        <f t="shared" si="408"/>
        <v>0.92882509980651007</v>
      </c>
      <c r="AB202" s="119">
        <f t="shared" si="409"/>
        <v>290</v>
      </c>
      <c r="AC202" s="120">
        <f t="shared" si="410"/>
        <v>2.4285714285714284</v>
      </c>
      <c r="AD202" s="67">
        <f t="shared" si="411"/>
        <v>51.777142857142856</v>
      </c>
      <c r="AE202" s="41">
        <f t="shared" si="412"/>
        <v>4.6904315196998121E-2</v>
      </c>
    </row>
    <row r="203" spans="1:31" ht="13.8" x14ac:dyDescent="0.25">
      <c r="A203" s="95">
        <v>44061</v>
      </c>
      <c r="B203" s="81">
        <v>81972</v>
      </c>
      <c r="C203" s="81">
        <v>5813</v>
      </c>
      <c r="D203" s="81">
        <v>0</v>
      </c>
      <c r="E203" s="81"/>
      <c r="F203" s="81">
        <f t="shared" si="397"/>
        <v>314</v>
      </c>
      <c r="G203" s="81">
        <f t="shared" si="398"/>
        <v>1</v>
      </c>
      <c r="H203" s="81">
        <f t="shared" si="399"/>
        <v>0</v>
      </c>
      <c r="I203" s="81">
        <f t="shared" si="400"/>
        <v>76159</v>
      </c>
      <c r="J203" s="82">
        <f t="shared" si="401"/>
        <v>4.1737145609818506E-3</v>
      </c>
      <c r="K203" s="82">
        <f t="shared" si="402"/>
        <v>1.3184610922131688E-5</v>
      </c>
      <c r="L203" s="82">
        <f t="shared" si="403"/>
        <v>0</v>
      </c>
      <c r="M203" s="81">
        <f t="shared" si="404"/>
        <v>316.55955459222946</v>
      </c>
      <c r="N203" s="84">
        <f t="shared" si="405"/>
        <v>7.0914458595618013E-2</v>
      </c>
      <c r="O203" s="84"/>
      <c r="P203" s="85">
        <f t="shared" si="406"/>
        <v>0</v>
      </c>
      <c r="Q203" s="87">
        <f t="shared" si="407"/>
        <v>7.0914458595618013E-2</v>
      </c>
      <c r="R203" s="96">
        <f t="shared" si="408"/>
        <v>0.92908554140438193</v>
      </c>
      <c r="AB203" s="119">
        <f t="shared" si="409"/>
        <v>275.28571428571428</v>
      </c>
      <c r="AC203" s="120">
        <f t="shared" si="410"/>
        <v>2.1428571428571428</v>
      </c>
      <c r="AD203" s="67">
        <f t="shared" si="411"/>
        <v>50.902857142857151</v>
      </c>
      <c r="AE203" s="41">
        <f t="shared" si="412"/>
        <v>4.2096991468343052E-2</v>
      </c>
    </row>
    <row r="204" spans="1:31" ht="13.8" x14ac:dyDescent="0.25">
      <c r="A204" s="95">
        <v>44062</v>
      </c>
      <c r="B204" s="81">
        <v>82323</v>
      </c>
      <c r="C204" s="81">
        <v>5814</v>
      </c>
      <c r="D204" s="81">
        <v>0</v>
      </c>
      <c r="E204" s="81"/>
      <c r="F204" s="81">
        <f t="shared" si="397"/>
        <v>351</v>
      </c>
      <c r="G204" s="81">
        <f t="shared" si="398"/>
        <v>1</v>
      </c>
      <c r="H204" s="81">
        <f t="shared" si="399"/>
        <v>0</v>
      </c>
      <c r="I204" s="81">
        <f t="shared" si="400"/>
        <v>76509</v>
      </c>
      <c r="J204" s="82">
        <f t="shared" si="401"/>
        <v>4.6464928664727541E-3</v>
      </c>
      <c r="K204" s="82">
        <f t="shared" si="402"/>
        <v>1.31304245066243E-5</v>
      </c>
      <c r="L204" s="82">
        <f t="shared" si="403"/>
        <v>0</v>
      </c>
      <c r="M204" s="81">
        <f t="shared" si="404"/>
        <v>353.87225021769848</v>
      </c>
      <c r="N204" s="84">
        <f t="shared" si="405"/>
        <v>7.0624248387449434E-2</v>
      </c>
      <c r="O204" s="84"/>
      <c r="P204" s="85">
        <f t="shared" si="406"/>
        <v>0</v>
      </c>
      <c r="Q204" s="87">
        <f t="shared" si="407"/>
        <v>7.0624248387449434E-2</v>
      </c>
      <c r="R204" s="96">
        <f t="shared" si="408"/>
        <v>0.92937575161255059</v>
      </c>
      <c r="AB204" s="119">
        <f t="shared" si="409"/>
        <v>262</v>
      </c>
      <c r="AC204" s="120">
        <f t="shared" si="410"/>
        <v>1.5714285714285714</v>
      </c>
      <c r="AD204" s="67">
        <f t="shared" si="411"/>
        <v>50.07714285714286</v>
      </c>
      <c r="AE204" s="41">
        <f t="shared" si="412"/>
        <v>3.1380156330233354E-2</v>
      </c>
    </row>
    <row r="205" spans="1:31" ht="13.8" x14ac:dyDescent="0.25">
      <c r="A205" s="95">
        <v>44063</v>
      </c>
      <c r="B205" s="81">
        <v>82656</v>
      </c>
      <c r="C205" s="81">
        <v>5815</v>
      </c>
      <c r="D205" s="81">
        <v>0</v>
      </c>
      <c r="E205" s="81"/>
      <c r="F205" s="81">
        <f t="shared" si="397"/>
        <v>333</v>
      </c>
      <c r="G205" s="81">
        <f t="shared" si="398"/>
        <v>1</v>
      </c>
      <c r="H205" s="81">
        <f t="shared" si="399"/>
        <v>0</v>
      </c>
      <c r="I205" s="81">
        <f t="shared" si="400"/>
        <v>76841</v>
      </c>
      <c r="J205" s="82">
        <f t="shared" si="401"/>
        <v>4.3881990269128745E-3</v>
      </c>
      <c r="K205" s="82">
        <f t="shared" si="402"/>
        <v>1.3070357735691225E-5</v>
      </c>
      <c r="L205" s="82">
        <f t="shared" si="403"/>
        <v>0</v>
      </c>
      <c r="M205" s="81">
        <f t="shared" si="404"/>
        <v>335.73671935007712</v>
      </c>
      <c r="N205" s="84">
        <f t="shared" si="405"/>
        <v>7.035181958962447E-2</v>
      </c>
      <c r="O205" s="84"/>
      <c r="P205" s="85">
        <f t="shared" si="406"/>
        <v>0</v>
      </c>
      <c r="Q205" s="87">
        <f t="shared" si="407"/>
        <v>7.035181958962447E-2</v>
      </c>
      <c r="R205" s="96">
        <f t="shared" si="408"/>
        <v>0.92964818041037556</v>
      </c>
      <c r="AB205" s="119">
        <f t="shared" si="409"/>
        <v>257.85714285714283</v>
      </c>
      <c r="AC205" s="120">
        <f t="shared" si="410"/>
        <v>1.7142857142857142</v>
      </c>
      <c r="AD205" s="67">
        <f t="shared" si="411"/>
        <v>49.83428571428572</v>
      </c>
      <c r="AE205" s="41">
        <f t="shared" si="412"/>
        <v>3.4399724802201576E-2</v>
      </c>
    </row>
    <row r="206" spans="1:31" ht="13.8" x14ac:dyDescent="0.25">
      <c r="A206" s="95">
        <v>44064</v>
      </c>
      <c r="B206" s="81">
        <v>82954</v>
      </c>
      <c r="C206" s="81">
        <v>5816</v>
      </c>
      <c r="D206" s="81">
        <v>0</v>
      </c>
      <c r="E206" s="81"/>
      <c r="F206" s="81">
        <f t="shared" si="397"/>
        <v>298</v>
      </c>
      <c r="G206" s="81">
        <f t="shared" si="398"/>
        <v>1</v>
      </c>
      <c r="H206" s="81">
        <f t="shared" si="399"/>
        <v>0</v>
      </c>
      <c r="I206" s="81">
        <f t="shared" si="400"/>
        <v>77138</v>
      </c>
      <c r="J206" s="82">
        <f t="shared" si="401"/>
        <v>3.9101399583517391E-3</v>
      </c>
      <c r="K206" s="82">
        <f t="shared" si="402"/>
        <v>1.3013885816165848E-5</v>
      </c>
      <c r="L206" s="82">
        <f t="shared" si="403"/>
        <v>0</v>
      </c>
      <c r="M206" s="81">
        <f t="shared" si="404"/>
        <v>300.45906453970599</v>
      </c>
      <c r="N206" s="84">
        <f t="shared" si="405"/>
        <v>7.0111145936302049E-2</v>
      </c>
      <c r="O206" s="84"/>
      <c r="P206" s="85">
        <f t="shared" si="406"/>
        <v>0</v>
      </c>
      <c r="Q206" s="87">
        <f t="shared" si="407"/>
        <v>7.0111145936302049E-2</v>
      </c>
      <c r="R206" s="96">
        <f t="shared" si="408"/>
        <v>0.92988885406369792</v>
      </c>
      <c r="AB206" s="119">
        <f t="shared" si="409"/>
        <v>251.28571428571428</v>
      </c>
      <c r="AC206" s="120">
        <f t="shared" si="410"/>
        <v>1.7142857142857142</v>
      </c>
      <c r="AD206" s="67">
        <f t="shared" si="411"/>
        <v>49.300000000000004</v>
      </c>
      <c r="AE206" s="41">
        <f t="shared" si="412"/>
        <v>3.4772529701535784E-2</v>
      </c>
    </row>
    <row r="207" spans="1:31" ht="13.8" x14ac:dyDescent="0.25">
      <c r="A207" s="95">
        <v>44065</v>
      </c>
      <c r="B207" s="81">
        <v>83114</v>
      </c>
      <c r="C207" s="81">
        <v>5816</v>
      </c>
      <c r="D207" s="81">
        <v>0</v>
      </c>
      <c r="E207" s="81"/>
      <c r="F207" s="81">
        <f t="shared" si="397"/>
        <v>160</v>
      </c>
      <c r="G207" s="81">
        <f t="shared" si="398"/>
        <v>0</v>
      </c>
      <c r="H207" s="81">
        <f t="shared" si="399"/>
        <v>0</v>
      </c>
      <c r="I207" s="81">
        <f t="shared" si="400"/>
        <v>77298</v>
      </c>
      <c r="J207" s="82">
        <f t="shared" si="401"/>
        <v>2.0913830099964759E-3</v>
      </c>
      <c r="K207" s="82">
        <f t="shared" si="402"/>
        <v>0</v>
      </c>
      <c r="L207" s="82">
        <f t="shared" si="403"/>
        <v>0</v>
      </c>
      <c r="M207" s="81" t="e">
        <f t="shared" si="404"/>
        <v>#DIV/0!</v>
      </c>
      <c r="N207" s="84">
        <f t="shared" si="405"/>
        <v>6.997617729865005E-2</v>
      </c>
      <c r="O207" s="84"/>
      <c r="P207" s="85">
        <f t="shared" si="406"/>
        <v>0</v>
      </c>
      <c r="Q207" s="87">
        <f t="shared" si="407"/>
        <v>6.997617729865005E-2</v>
      </c>
      <c r="R207" s="96">
        <f t="shared" si="408"/>
        <v>0.93002382270134998</v>
      </c>
      <c r="AB207" s="119">
        <f t="shared" si="409"/>
        <v>241.85714285714286</v>
      </c>
      <c r="AC207" s="120">
        <f t="shared" si="410"/>
        <v>1.7142857142857142</v>
      </c>
      <c r="AD207" s="67">
        <f t="shared" si="411"/>
        <v>46.798571428571428</v>
      </c>
      <c r="AE207" s="41">
        <f t="shared" si="412"/>
        <v>3.663115479715498E-2</v>
      </c>
    </row>
    <row r="208" spans="1:31" ht="13.8" x14ac:dyDescent="0.25">
      <c r="A208" s="95">
        <v>44066</v>
      </c>
      <c r="B208" s="81">
        <v>83171</v>
      </c>
      <c r="C208" s="81">
        <v>5816</v>
      </c>
      <c r="D208" s="81">
        <v>0</v>
      </c>
      <c r="E208" s="81"/>
      <c r="F208" s="81">
        <f t="shared" ref="F208:F214" si="413">B208-B207</f>
        <v>57</v>
      </c>
      <c r="G208" s="81">
        <f t="shared" ref="G208:G214" si="414">C208-C207</f>
        <v>0</v>
      </c>
      <c r="H208" s="81">
        <f t="shared" ref="H208:H214" si="415">D208-D207</f>
        <v>0</v>
      </c>
      <c r="I208" s="81">
        <f t="shared" ref="I208:I214" si="416">B208-C208-D208</f>
        <v>77355</v>
      </c>
      <c r="J208" s="82">
        <f t="shared" ref="J208:J214" si="417">F208/I207*$B$2/($B$2-B207)</f>
        <v>7.4352487619995858E-4</v>
      </c>
      <c r="K208" s="82">
        <f t="shared" ref="K208:K214" si="418">G208/I207</f>
        <v>0</v>
      </c>
      <c r="L208" s="82">
        <f t="shared" ref="L208:L214" si="419">H208/I207</f>
        <v>0</v>
      </c>
      <c r="M208" s="81" t="e">
        <f t="shared" ref="M208:M214" si="420">J208/(K208+L208)</f>
        <v>#DIV/0!</v>
      </c>
      <c r="N208" s="84">
        <f t="shared" ref="N208:N214" si="421">C208/B208</f>
        <v>6.9928220172896807E-2</v>
      </c>
      <c r="O208" s="84"/>
      <c r="P208" s="85">
        <f t="shared" ref="P208:P214" si="422">D208/B208</f>
        <v>0</v>
      </c>
      <c r="Q208" s="87">
        <f t="shared" ref="Q208:Q214" si="423">N208</f>
        <v>6.9928220172896807E-2</v>
      </c>
      <c r="R208" s="96">
        <f t="shared" ref="R208:R214" si="424">IF(P208="","",1-SUM(P208:Q208))</f>
        <v>0.93007177982710321</v>
      </c>
      <c r="AB208" s="119">
        <f t="shared" ref="AB208:AB214" si="425">AVERAGE(F202:F208)</f>
        <v>241</v>
      </c>
      <c r="AC208" s="120">
        <f t="shared" ref="AC208:AC214" si="426">AVERAGE(G202:G208)</f>
        <v>1.4285714285714286</v>
      </c>
      <c r="AD208" s="67">
        <f t="shared" ref="AD208:AD214" si="427">INDEX(AB187:AB208,$AE$3)*$AD$2</f>
        <v>44.540000000000006</v>
      </c>
      <c r="AE208" s="41">
        <f t="shared" ref="AE208:AE214" si="428">AC208/AD208</f>
        <v>3.2073898261594708E-2</v>
      </c>
    </row>
    <row r="209" spans="1:31" ht="13.8" x14ac:dyDescent="0.25">
      <c r="A209" s="95">
        <v>44067</v>
      </c>
      <c r="B209" s="81">
        <v>83353</v>
      </c>
      <c r="C209" s="81">
        <v>5816</v>
      </c>
      <c r="D209" s="81">
        <v>0</v>
      </c>
      <c r="E209" s="81"/>
      <c r="F209" s="81">
        <f t="shared" si="413"/>
        <v>182</v>
      </c>
      <c r="G209" s="81">
        <f t="shared" si="414"/>
        <v>0</v>
      </c>
      <c r="H209" s="81">
        <f t="shared" si="415"/>
        <v>0</v>
      </c>
      <c r="I209" s="81">
        <f t="shared" si="416"/>
        <v>77537</v>
      </c>
      <c r="J209" s="82">
        <f t="shared" si="417"/>
        <v>2.372326028647855E-3</v>
      </c>
      <c r="K209" s="82">
        <f t="shared" si="418"/>
        <v>0</v>
      </c>
      <c r="L209" s="82">
        <f t="shared" si="419"/>
        <v>0</v>
      </c>
      <c r="M209" s="81" t="e">
        <f t="shared" si="420"/>
        <v>#DIV/0!</v>
      </c>
      <c r="N209" s="84">
        <f t="shared" si="421"/>
        <v>6.9775532974218082E-2</v>
      </c>
      <c r="O209" s="84"/>
      <c r="P209" s="85">
        <f t="shared" si="422"/>
        <v>0</v>
      </c>
      <c r="Q209" s="87">
        <f t="shared" si="423"/>
        <v>6.9775532974218082E-2</v>
      </c>
      <c r="R209" s="96">
        <f t="shared" si="424"/>
        <v>0.93022446702578188</v>
      </c>
      <c r="AB209" s="119">
        <f t="shared" si="425"/>
        <v>242.14285714285714</v>
      </c>
      <c r="AC209" s="120">
        <f t="shared" si="426"/>
        <v>0.5714285714285714</v>
      </c>
      <c r="AD209" s="67">
        <f t="shared" si="427"/>
        <v>43.835714285714282</v>
      </c>
      <c r="AE209" s="41">
        <f t="shared" si="428"/>
        <v>1.3035685188202705E-2</v>
      </c>
    </row>
    <row r="210" spans="1:31" ht="13.8" x14ac:dyDescent="0.25">
      <c r="A210" s="95">
        <v>44068</v>
      </c>
      <c r="B210" s="81">
        <v>83578</v>
      </c>
      <c r="C210" s="81">
        <v>5816</v>
      </c>
      <c r="D210" s="81">
        <v>0</v>
      </c>
      <c r="E210" s="81"/>
      <c r="F210" s="81">
        <f t="shared" si="413"/>
        <v>225</v>
      </c>
      <c r="G210" s="81">
        <f t="shared" si="414"/>
        <v>0</v>
      </c>
      <c r="H210" s="81">
        <f t="shared" si="415"/>
        <v>0</v>
      </c>
      <c r="I210" s="81">
        <f t="shared" si="416"/>
        <v>77762</v>
      </c>
      <c r="J210" s="82">
        <f t="shared" si="417"/>
        <v>2.9259896957170876E-3</v>
      </c>
      <c r="K210" s="82">
        <f t="shared" si="418"/>
        <v>0</v>
      </c>
      <c r="L210" s="82">
        <f t="shared" si="419"/>
        <v>0</v>
      </c>
      <c r="M210" s="81" t="e">
        <f t="shared" si="420"/>
        <v>#DIV/0!</v>
      </c>
      <c r="N210" s="84">
        <f t="shared" si="421"/>
        <v>6.9587690540572872E-2</v>
      </c>
      <c r="O210" s="84"/>
      <c r="P210" s="85">
        <f t="shared" si="422"/>
        <v>0</v>
      </c>
      <c r="Q210" s="87">
        <f t="shared" si="423"/>
        <v>6.9587690540572872E-2</v>
      </c>
      <c r="R210" s="96">
        <f t="shared" si="424"/>
        <v>0.9304123094594271</v>
      </c>
      <c r="AB210" s="119">
        <f t="shared" si="425"/>
        <v>229.42857142857142</v>
      </c>
      <c r="AC210" s="120">
        <f t="shared" si="426"/>
        <v>0.42857142857142855</v>
      </c>
      <c r="AD210" s="67">
        <f t="shared" si="427"/>
        <v>42.71857142857143</v>
      </c>
      <c r="AE210" s="41">
        <f t="shared" si="428"/>
        <v>1.0032438216901314E-2</v>
      </c>
    </row>
    <row r="211" spans="1:31" ht="13.8" x14ac:dyDescent="0.25">
      <c r="A211" s="95">
        <v>44069</v>
      </c>
      <c r="B211" s="81">
        <v>83824</v>
      </c>
      <c r="C211" s="81">
        <v>5816</v>
      </c>
      <c r="D211" s="81">
        <v>0</v>
      </c>
      <c r="E211" s="81"/>
      <c r="F211" s="81">
        <f t="shared" si="413"/>
        <v>246</v>
      </c>
      <c r="G211" s="81">
        <f t="shared" si="414"/>
        <v>0</v>
      </c>
      <c r="H211" s="81">
        <f t="shared" si="415"/>
        <v>0</v>
      </c>
      <c r="I211" s="81">
        <f t="shared" si="416"/>
        <v>78008</v>
      </c>
      <c r="J211" s="82">
        <f t="shared" si="417"/>
        <v>3.1898973608558883E-3</v>
      </c>
      <c r="K211" s="82">
        <f t="shared" si="418"/>
        <v>0</v>
      </c>
      <c r="L211" s="82">
        <f t="shared" si="419"/>
        <v>0</v>
      </c>
      <c r="M211" s="81" t="e">
        <f t="shared" si="420"/>
        <v>#DIV/0!</v>
      </c>
      <c r="N211" s="84">
        <f t="shared" si="421"/>
        <v>6.9383470127886995E-2</v>
      </c>
      <c r="O211" s="84"/>
      <c r="P211" s="85">
        <f t="shared" si="422"/>
        <v>0</v>
      </c>
      <c r="Q211" s="87">
        <f t="shared" si="423"/>
        <v>6.9383470127886995E-2</v>
      </c>
      <c r="R211" s="96">
        <f t="shared" si="424"/>
        <v>0.93061652987211296</v>
      </c>
      <c r="AB211" s="119">
        <f t="shared" si="425"/>
        <v>214.42857142857142</v>
      </c>
      <c r="AC211" s="120">
        <f t="shared" si="426"/>
        <v>0.2857142857142857</v>
      </c>
      <c r="AD211" s="67">
        <f t="shared" si="427"/>
        <v>41.11571428571429</v>
      </c>
      <c r="AE211" s="41">
        <f t="shared" si="428"/>
        <v>6.9490288732149668E-3</v>
      </c>
    </row>
    <row r="212" spans="1:31" ht="13.8" x14ac:dyDescent="0.25">
      <c r="A212" s="95">
        <v>44070</v>
      </c>
      <c r="B212" s="81">
        <v>83958</v>
      </c>
      <c r="C212" s="81">
        <v>5820</v>
      </c>
      <c r="D212" s="81">
        <v>0</v>
      </c>
      <c r="E212" s="81"/>
      <c r="F212" s="81">
        <f t="shared" si="413"/>
        <v>134</v>
      </c>
      <c r="G212" s="81">
        <f t="shared" si="414"/>
        <v>4</v>
      </c>
      <c r="H212" s="81">
        <f t="shared" si="415"/>
        <v>0</v>
      </c>
      <c r="I212" s="81">
        <f t="shared" si="416"/>
        <v>78138</v>
      </c>
      <c r="J212" s="82">
        <f t="shared" si="417"/>
        <v>1.7321493933519581E-3</v>
      </c>
      <c r="K212" s="82">
        <f t="shared" si="418"/>
        <v>5.127679212388473E-5</v>
      </c>
      <c r="L212" s="82">
        <f t="shared" si="419"/>
        <v>0</v>
      </c>
      <c r="M212" s="81">
        <f t="shared" si="420"/>
        <v>33.78037746914989</v>
      </c>
      <c r="N212" s="84">
        <f t="shared" si="421"/>
        <v>6.9320374472950766E-2</v>
      </c>
      <c r="O212" s="84"/>
      <c r="P212" s="85">
        <f t="shared" si="422"/>
        <v>0</v>
      </c>
      <c r="Q212" s="87">
        <f t="shared" si="423"/>
        <v>6.9320374472950766E-2</v>
      </c>
      <c r="R212" s="96">
        <f t="shared" si="424"/>
        <v>0.93067962552704919</v>
      </c>
      <c r="AB212" s="119">
        <f t="shared" si="425"/>
        <v>186</v>
      </c>
      <c r="AC212" s="120">
        <f t="shared" si="426"/>
        <v>0.7142857142857143</v>
      </c>
      <c r="AD212" s="67">
        <f t="shared" si="427"/>
        <v>40.970000000000006</v>
      </c>
      <c r="AE212" s="41">
        <f t="shared" si="428"/>
        <v>1.7434359635970568E-2</v>
      </c>
    </row>
    <row r="213" spans="1:31" ht="13.8" x14ac:dyDescent="0.25">
      <c r="A213" s="95">
        <v>44071</v>
      </c>
      <c r="B213" s="81">
        <v>83958</v>
      </c>
      <c r="C213" s="81">
        <v>5821</v>
      </c>
      <c r="D213" s="81">
        <v>0</v>
      </c>
      <c r="E213" s="81"/>
      <c r="F213" s="81">
        <f t="shared" si="413"/>
        <v>0</v>
      </c>
      <c r="G213" s="81">
        <f t="shared" si="414"/>
        <v>1</v>
      </c>
      <c r="H213" s="81">
        <f t="shared" si="415"/>
        <v>0</v>
      </c>
      <c r="I213" s="81">
        <f t="shared" si="416"/>
        <v>78137</v>
      </c>
      <c r="J213" s="82">
        <f t="shared" si="417"/>
        <v>0</v>
      </c>
      <c r="K213" s="82">
        <f t="shared" si="418"/>
        <v>1.2797870434359723E-5</v>
      </c>
      <c r="L213" s="82">
        <f t="shared" si="419"/>
        <v>0</v>
      </c>
      <c r="M213" s="81">
        <f t="shared" si="420"/>
        <v>0</v>
      </c>
      <c r="N213" s="84">
        <f t="shared" si="421"/>
        <v>6.9332285190214157E-2</v>
      </c>
      <c r="O213" s="84"/>
      <c r="P213" s="85">
        <f t="shared" si="422"/>
        <v>0</v>
      </c>
      <c r="Q213" s="87">
        <f t="shared" si="423"/>
        <v>6.9332285190214157E-2</v>
      </c>
      <c r="R213" s="96">
        <f t="shared" si="424"/>
        <v>0.93066771480978583</v>
      </c>
      <c r="AB213" s="119">
        <f t="shared" si="425"/>
        <v>143.42857142857142</v>
      </c>
      <c r="AC213" s="120">
        <f t="shared" si="426"/>
        <v>0.7142857142857143</v>
      </c>
      <c r="AD213" s="67">
        <f t="shared" si="427"/>
        <v>41.164285714285718</v>
      </c>
      <c r="AE213" s="41">
        <f t="shared" si="428"/>
        <v>1.7352073572791948E-2</v>
      </c>
    </row>
    <row r="214" spans="1:31" ht="13.8" x14ac:dyDescent="0.25">
      <c r="A214" s="95">
        <v>44072</v>
      </c>
      <c r="B214" s="81">
        <v>83958</v>
      </c>
      <c r="C214" s="81">
        <v>5821</v>
      </c>
      <c r="D214" s="81">
        <v>0</v>
      </c>
      <c r="E214" s="81"/>
      <c r="F214" s="81">
        <f t="shared" si="413"/>
        <v>0</v>
      </c>
      <c r="G214" s="81">
        <f t="shared" si="414"/>
        <v>0</v>
      </c>
      <c r="H214" s="81">
        <f t="shared" si="415"/>
        <v>0</v>
      </c>
      <c r="I214" s="81">
        <f t="shared" si="416"/>
        <v>78137</v>
      </c>
      <c r="J214" s="82">
        <f t="shared" si="417"/>
        <v>0</v>
      </c>
      <c r="K214" s="82">
        <f t="shared" si="418"/>
        <v>0</v>
      </c>
      <c r="L214" s="82">
        <f t="shared" si="419"/>
        <v>0</v>
      </c>
      <c r="M214" s="81" t="e">
        <f t="shared" si="420"/>
        <v>#DIV/0!</v>
      </c>
      <c r="N214" s="84">
        <f t="shared" si="421"/>
        <v>6.9332285190214157E-2</v>
      </c>
      <c r="O214" s="84"/>
      <c r="P214" s="85">
        <f t="shared" si="422"/>
        <v>0</v>
      </c>
      <c r="Q214" s="87">
        <f t="shared" si="423"/>
        <v>6.9332285190214157E-2</v>
      </c>
      <c r="R214" s="96">
        <f t="shared" si="424"/>
        <v>0.93066771480978583</v>
      </c>
      <c r="AB214" s="119">
        <f t="shared" si="425"/>
        <v>120.57142857142857</v>
      </c>
      <c r="AC214" s="120">
        <f t="shared" si="426"/>
        <v>0.7142857142857143</v>
      </c>
      <c r="AD214" s="67">
        <f t="shared" si="427"/>
        <v>39.002857142857145</v>
      </c>
      <c r="AE214" s="41">
        <f t="shared" si="428"/>
        <v>1.8313676653725002E-2</v>
      </c>
    </row>
    <row r="215" spans="1:31" ht="13.8" x14ac:dyDescent="0.25">
      <c r="A215" s="95">
        <v>44073</v>
      </c>
      <c r="B215" s="81">
        <v>83958</v>
      </c>
      <c r="C215" s="81">
        <v>5821</v>
      </c>
      <c r="D215" s="81">
        <v>0</v>
      </c>
      <c r="E215" s="81"/>
      <c r="F215" s="81">
        <f t="shared" ref="F215:F221" si="429">B215-B214</f>
        <v>0</v>
      </c>
      <c r="G215" s="81">
        <f t="shared" ref="G215:G221" si="430">C215-C214</f>
        <v>0</v>
      </c>
      <c r="H215" s="81">
        <f t="shared" ref="H215:H221" si="431">D215-D214</f>
        <v>0</v>
      </c>
      <c r="I215" s="81">
        <f t="shared" ref="I215:I221" si="432">B215-C215-D215</f>
        <v>78137</v>
      </c>
      <c r="J215" s="82">
        <f t="shared" ref="J215:J221" si="433">F215/I214*$B$2/($B$2-B214)</f>
        <v>0</v>
      </c>
      <c r="K215" s="82">
        <f t="shared" ref="K215:K221" si="434">G215/I214</f>
        <v>0</v>
      </c>
      <c r="L215" s="82">
        <f t="shared" ref="L215:L221" si="435">H215/I214</f>
        <v>0</v>
      </c>
      <c r="M215" s="81" t="e">
        <f t="shared" ref="M215:M221" si="436">J215/(K215+L215)</f>
        <v>#DIV/0!</v>
      </c>
      <c r="N215" s="84">
        <f t="shared" ref="N215:N221" si="437">C215/B215</f>
        <v>6.9332285190214157E-2</v>
      </c>
      <c r="O215" s="84"/>
      <c r="P215" s="85">
        <f t="shared" ref="P215:P221" si="438">D215/B215</f>
        <v>0</v>
      </c>
      <c r="Q215" s="87">
        <f t="shared" ref="Q215:Q221" si="439">N215</f>
        <v>6.9332285190214157E-2</v>
      </c>
      <c r="R215" s="96">
        <f t="shared" ref="R215:R221" si="440">IF(P215="","",1-SUM(P215:Q215))</f>
        <v>0.93066771480978583</v>
      </c>
      <c r="AB215" s="119">
        <f t="shared" ref="AB215:AB221" si="441">AVERAGE(F209:F215)</f>
        <v>112.42857142857143</v>
      </c>
      <c r="AC215" s="120">
        <f t="shared" ref="AC215:AC221" si="442">AVERAGE(G209:G215)</f>
        <v>0.7142857142857143</v>
      </c>
      <c r="AD215" s="67">
        <f t="shared" ref="AD215:AD221" si="443">INDEX(AB194:AB215,$AE$3)*$AD$2</f>
        <v>36.452857142857141</v>
      </c>
      <c r="AE215" s="41">
        <f t="shared" ref="AE215:AE221" si="444">AC215/AD215</f>
        <v>1.9594779950621154E-2</v>
      </c>
    </row>
    <row r="216" spans="1:31" ht="13.8" x14ac:dyDescent="0.25">
      <c r="A216" s="95">
        <v>44074</v>
      </c>
      <c r="B216" s="81">
        <v>84379</v>
      </c>
      <c r="C216" s="81">
        <v>5808</v>
      </c>
      <c r="D216" s="81">
        <v>0</v>
      </c>
      <c r="E216" s="81"/>
      <c r="F216" s="81">
        <f t="shared" si="429"/>
        <v>421</v>
      </c>
      <c r="G216" s="81">
        <f t="shared" si="430"/>
        <v>-13</v>
      </c>
      <c r="H216" s="81">
        <f t="shared" si="431"/>
        <v>0</v>
      </c>
      <c r="I216" s="81">
        <f t="shared" si="432"/>
        <v>78571</v>
      </c>
      <c r="J216" s="82">
        <f t="shared" si="433"/>
        <v>5.433139608741552E-3</v>
      </c>
      <c r="K216" s="82">
        <f t="shared" si="434"/>
        <v>-1.6637444488526562E-4</v>
      </c>
      <c r="L216" s="82">
        <f t="shared" si="435"/>
        <v>0</v>
      </c>
      <c r="M216" s="81">
        <f t="shared" si="436"/>
        <v>-32.656094585249129</v>
      </c>
      <c r="N216" s="84">
        <f t="shared" si="437"/>
        <v>6.8832292395027195E-2</v>
      </c>
      <c r="O216" s="84"/>
      <c r="P216" s="85">
        <f t="shared" si="438"/>
        <v>0</v>
      </c>
      <c r="Q216" s="87">
        <f t="shared" si="439"/>
        <v>6.8832292395027195E-2</v>
      </c>
      <c r="R216" s="96">
        <f t="shared" si="440"/>
        <v>0.93116770760497281</v>
      </c>
      <c r="AB216" s="119">
        <f t="shared" si="441"/>
        <v>146.57142857142858</v>
      </c>
      <c r="AC216" s="120">
        <f t="shared" si="442"/>
        <v>-1.1428571428571428</v>
      </c>
      <c r="AD216" s="67">
        <f t="shared" si="443"/>
        <v>31.62</v>
      </c>
      <c r="AE216" s="41">
        <f t="shared" si="444"/>
        <v>-3.6143489653926081E-2</v>
      </c>
    </row>
    <row r="217" spans="1:31" ht="13.8" x14ac:dyDescent="0.25">
      <c r="A217" s="95">
        <v>44075</v>
      </c>
      <c r="B217" s="81">
        <v>84521</v>
      </c>
      <c r="C217" s="81">
        <v>5813</v>
      </c>
      <c r="D217" s="81">
        <v>0</v>
      </c>
      <c r="E217" s="81"/>
      <c r="F217" s="81">
        <f t="shared" si="429"/>
        <v>142</v>
      </c>
      <c r="G217" s="81">
        <f t="shared" si="430"/>
        <v>5</v>
      </c>
      <c r="H217" s="81">
        <f t="shared" si="431"/>
        <v>0</v>
      </c>
      <c r="I217" s="81">
        <f t="shared" si="432"/>
        <v>78708</v>
      </c>
      <c r="J217" s="82">
        <f t="shared" si="433"/>
        <v>1.8225095879868271E-3</v>
      </c>
      <c r="K217" s="82">
        <f t="shared" si="434"/>
        <v>6.3636710745694977E-5</v>
      </c>
      <c r="L217" s="82">
        <f t="shared" si="435"/>
        <v>0</v>
      </c>
      <c r="M217" s="81">
        <f t="shared" si="436"/>
        <v>28.639280167542598</v>
      </c>
      <c r="N217" s="84">
        <f t="shared" si="437"/>
        <v>6.8775807195844821E-2</v>
      </c>
      <c r="O217" s="84"/>
      <c r="P217" s="85">
        <f t="shared" si="438"/>
        <v>0</v>
      </c>
      <c r="Q217" s="87">
        <f t="shared" si="439"/>
        <v>6.8775807195844821E-2</v>
      </c>
      <c r="R217" s="96">
        <f t="shared" si="440"/>
        <v>0.93122419280415514</v>
      </c>
      <c r="AB217" s="119">
        <f t="shared" si="441"/>
        <v>134.71428571428572</v>
      </c>
      <c r="AC217" s="120">
        <f t="shared" si="442"/>
        <v>-0.42857142857142855</v>
      </c>
      <c r="AD217" s="67">
        <f t="shared" si="443"/>
        <v>24.382857142857141</v>
      </c>
      <c r="AE217" s="41">
        <f t="shared" si="444"/>
        <v>-1.7576751816264356E-2</v>
      </c>
    </row>
    <row r="218" spans="1:31" ht="13.8" x14ac:dyDescent="0.25">
      <c r="A218" s="95">
        <v>44076</v>
      </c>
      <c r="B218" s="81">
        <v>84532</v>
      </c>
      <c r="C218" s="81">
        <v>5820</v>
      </c>
      <c r="D218" s="81">
        <v>0</v>
      </c>
      <c r="E218" s="81"/>
      <c r="F218" s="81">
        <f t="shared" si="429"/>
        <v>11</v>
      </c>
      <c r="G218" s="81">
        <f t="shared" si="430"/>
        <v>7</v>
      </c>
      <c r="H218" s="81">
        <f t="shared" si="431"/>
        <v>0</v>
      </c>
      <c r="I218" s="81">
        <f t="shared" si="432"/>
        <v>78712</v>
      </c>
      <c r="J218" s="82">
        <f t="shared" si="433"/>
        <v>1.4093657852154646E-4</v>
      </c>
      <c r="K218" s="82">
        <f t="shared" si="434"/>
        <v>8.8936321593738879E-5</v>
      </c>
      <c r="L218" s="82">
        <f t="shared" si="435"/>
        <v>0</v>
      </c>
      <c r="M218" s="81">
        <f t="shared" si="436"/>
        <v>1.5846908888962685</v>
      </c>
      <c r="N218" s="84">
        <f t="shared" si="437"/>
        <v>6.8849666398523635E-2</v>
      </c>
      <c r="O218" s="84"/>
      <c r="P218" s="85">
        <f t="shared" si="438"/>
        <v>0</v>
      </c>
      <c r="Q218" s="87">
        <f t="shared" si="439"/>
        <v>6.8849666398523635E-2</v>
      </c>
      <c r="R218" s="96">
        <f t="shared" si="440"/>
        <v>0.93115033360147637</v>
      </c>
      <c r="AB218" s="119">
        <f t="shared" si="441"/>
        <v>101.14285714285714</v>
      </c>
      <c r="AC218" s="120">
        <f t="shared" si="442"/>
        <v>0.5714285714285714</v>
      </c>
      <c r="AD218" s="67">
        <f t="shared" si="443"/>
        <v>20.497142857142858</v>
      </c>
      <c r="AE218" s="41">
        <f t="shared" si="444"/>
        <v>2.7878449958182321E-2</v>
      </c>
    </row>
    <row r="219" spans="1:31" ht="13.8" x14ac:dyDescent="0.25">
      <c r="A219" s="95">
        <v>44077</v>
      </c>
      <c r="B219" s="81">
        <v>84729</v>
      </c>
      <c r="C219" s="81">
        <v>5832</v>
      </c>
      <c r="D219" s="81">
        <v>0</v>
      </c>
      <c r="E219" s="81"/>
      <c r="F219" s="81">
        <f t="shared" si="429"/>
        <v>197</v>
      </c>
      <c r="G219" s="81">
        <f t="shared" si="430"/>
        <v>12</v>
      </c>
      <c r="H219" s="81">
        <f t="shared" si="431"/>
        <v>0</v>
      </c>
      <c r="I219" s="81">
        <f t="shared" si="432"/>
        <v>78897</v>
      </c>
      <c r="J219" s="82">
        <f t="shared" si="433"/>
        <v>2.5239205019787088E-3</v>
      </c>
      <c r="K219" s="82">
        <f t="shared" si="434"/>
        <v>1.5245451773554224E-4</v>
      </c>
      <c r="L219" s="82">
        <f t="shared" si="435"/>
        <v>0</v>
      </c>
      <c r="M219" s="81">
        <f t="shared" si="436"/>
        <v>16.555235879312342</v>
      </c>
      <c r="N219" s="84">
        <f t="shared" si="437"/>
        <v>6.8831214814290262E-2</v>
      </c>
      <c r="O219" s="84"/>
      <c r="P219" s="85">
        <f t="shared" si="438"/>
        <v>0</v>
      </c>
      <c r="Q219" s="87">
        <f t="shared" si="439"/>
        <v>6.8831214814290262E-2</v>
      </c>
      <c r="R219" s="96">
        <f t="shared" si="440"/>
        <v>0.93116878518570978</v>
      </c>
      <c r="AB219" s="119">
        <f t="shared" si="441"/>
        <v>110.14285714285714</v>
      </c>
      <c r="AC219" s="120">
        <f t="shared" si="442"/>
        <v>1.7142857142857142</v>
      </c>
      <c r="AD219" s="67">
        <f t="shared" si="443"/>
        <v>19.112857142857145</v>
      </c>
      <c r="AE219" s="41">
        <f t="shared" si="444"/>
        <v>8.9692802152627232E-2</v>
      </c>
    </row>
    <row r="220" spans="1:31" ht="13.8" x14ac:dyDescent="0.25">
      <c r="A220" s="95">
        <v>44078</v>
      </c>
      <c r="B220" s="81">
        <v>84985</v>
      </c>
      <c r="C220" s="81">
        <v>5835</v>
      </c>
      <c r="D220" s="81">
        <v>0</v>
      </c>
      <c r="E220" s="81"/>
      <c r="F220" s="81">
        <f t="shared" si="429"/>
        <v>256</v>
      </c>
      <c r="G220" s="81">
        <f t="shared" si="430"/>
        <v>3</v>
      </c>
      <c r="H220" s="81">
        <f t="shared" si="431"/>
        <v>0</v>
      </c>
      <c r="I220" s="81">
        <f t="shared" si="432"/>
        <v>79150</v>
      </c>
      <c r="J220" s="82">
        <f t="shared" si="433"/>
        <v>3.2721892344115726E-3</v>
      </c>
      <c r="K220" s="82">
        <f t="shared" si="434"/>
        <v>3.8024259477546675E-5</v>
      </c>
      <c r="L220" s="82">
        <f t="shared" si="435"/>
        <v>0</v>
      </c>
      <c r="M220" s="81">
        <f t="shared" si="436"/>
        <v>86.055304675789955</v>
      </c>
      <c r="N220" s="84">
        <f t="shared" si="437"/>
        <v>6.8659175148555629E-2</v>
      </c>
      <c r="O220" s="84"/>
      <c r="P220" s="85">
        <f t="shared" si="438"/>
        <v>0</v>
      </c>
      <c r="Q220" s="87">
        <f t="shared" si="439"/>
        <v>6.8659175148555629E-2</v>
      </c>
      <c r="R220" s="96">
        <f t="shared" si="440"/>
        <v>0.93134082485144432</v>
      </c>
      <c r="AB220" s="119">
        <f t="shared" si="441"/>
        <v>146.71428571428572</v>
      </c>
      <c r="AC220" s="120">
        <f t="shared" si="442"/>
        <v>2</v>
      </c>
      <c r="AD220" s="67">
        <f t="shared" si="443"/>
        <v>24.91714285714286</v>
      </c>
      <c r="AE220" s="41">
        <f t="shared" si="444"/>
        <v>8.0266024538470343E-2</v>
      </c>
    </row>
    <row r="221" spans="1:31" ht="13.8" x14ac:dyDescent="0.25">
      <c r="A221" s="95">
        <v>44079</v>
      </c>
      <c r="B221" s="81">
        <v>84985</v>
      </c>
      <c r="C221" s="81">
        <v>5835</v>
      </c>
      <c r="D221" s="81">
        <v>0</v>
      </c>
      <c r="E221" s="81"/>
      <c r="F221" s="81">
        <f t="shared" si="429"/>
        <v>0</v>
      </c>
      <c r="G221" s="81">
        <f t="shared" si="430"/>
        <v>0</v>
      </c>
      <c r="H221" s="81">
        <f t="shared" si="431"/>
        <v>0</v>
      </c>
      <c r="I221" s="81">
        <f t="shared" si="432"/>
        <v>79150</v>
      </c>
      <c r="J221" s="82">
        <f t="shared" si="433"/>
        <v>0</v>
      </c>
      <c r="K221" s="82">
        <f t="shared" si="434"/>
        <v>0</v>
      </c>
      <c r="L221" s="82">
        <f t="shared" si="435"/>
        <v>0</v>
      </c>
      <c r="M221" s="81" t="e">
        <f t="shared" si="436"/>
        <v>#DIV/0!</v>
      </c>
      <c r="N221" s="84">
        <f t="shared" si="437"/>
        <v>6.8659175148555629E-2</v>
      </c>
      <c r="O221" s="84"/>
      <c r="P221" s="85">
        <f t="shared" si="438"/>
        <v>0</v>
      </c>
      <c r="Q221" s="87">
        <f t="shared" si="439"/>
        <v>6.8659175148555629E-2</v>
      </c>
      <c r="R221" s="96">
        <f t="shared" si="440"/>
        <v>0.93134082485144432</v>
      </c>
      <c r="AB221" s="119">
        <f t="shared" si="441"/>
        <v>146.71428571428572</v>
      </c>
      <c r="AC221" s="120">
        <f t="shared" si="442"/>
        <v>2</v>
      </c>
      <c r="AD221" s="67">
        <f t="shared" si="443"/>
        <v>22.901428571428575</v>
      </c>
      <c r="AE221" s="41">
        <f t="shared" si="444"/>
        <v>8.7330796581623099E-2</v>
      </c>
    </row>
    <row r="222" spans="1:31" ht="13.8" x14ac:dyDescent="0.25">
      <c r="A222" s="95">
        <v>44080</v>
      </c>
      <c r="B222" s="81">
        <v>84985</v>
      </c>
      <c r="C222" s="81">
        <v>5835</v>
      </c>
      <c r="D222" s="81">
        <v>0</v>
      </c>
      <c r="E222" s="81"/>
      <c r="F222" s="81">
        <f t="shared" ref="F222:F227" si="445">B222-B221</f>
        <v>0</v>
      </c>
      <c r="G222" s="81">
        <f t="shared" ref="G222:G227" si="446">C222-C221</f>
        <v>0</v>
      </c>
      <c r="H222" s="81">
        <f t="shared" ref="H222:H227" si="447">D222-D221</f>
        <v>0</v>
      </c>
      <c r="I222" s="81">
        <f t="shared" ref="I222:I227" si="448">B222-C222-D222</f>
        <v>79150</v>
      </c>
      <c r="J222" s="82">
        <f t="shared" ref="J222:J227" si="449">F222/I221*$B$2/($B$2-B221)</f>
        <v>0</v>
      </c>
      <c r="K222" s="82">
        <f t="shared" ref="K222:K227" si="450">G222/I221</f>
        <v>0</v>
      </c>
      <c r="L222" s="82">
        <f t="shared" ref="L222:L227" si="451">H222/I221</f>
        <v>0</v>
      </c>
      <c r="M222" s="81" t="e">
        <f t="shared" ref="M222:M227" si="452">J222/(K222+L222)</f>
        <v>#DIV/0!</v>
      </c>
      <c r="N222" s="84">
        <f t="shared" ref="N222:N227" si="453">C222/B222</f>
        <v>6.8659175148555629E-2</v>
      </c>
      <c r="O222" s="84"/>
      <c r="P222" s="85">
        <f t="shared" ref="P222:P227" si="454">D222/B222</f>
        <v>0</v>
      </c>
      <c r="Q222" s="87">
        <f t="shared" ref="Q222:Q227" si="455">N222</f>
        <v>6.8659175148555629E-2</v>
      </c>
      <c r="R222" s="96">
        <f t="shared" ref="R222:R227" si="456">IF(P222="","",1-SUM(P222:Q222))</f>
        <v>0.93134082485144432</v>
      </c>
      <c r="AB222" s="119">
        <f t="shared" ref="AB222:AB227" si="457">AVERAGE(F216:F222)</f>
        <v>146.71428571428572</v>
      </c>
      <c r="AC222" s="120">
        <f t="shared" ref="AC222:AC227" si="458">AVERAGE(G216:G222)</f>
        <v>2</v>
      </c>
      <c r="AD222" s="67">
        <f t="shared" ref="AD222:AD227" si="459">INDEX(AB201:AB222,$AE$3)*$AD$2</f>
        <v>17.194285714285716</v>
      </c>
      <c r="AE222" s="41">
        <f t="shared" ref="AE222:AE227" si="460">AC222/AD222</f>
        <v>0.1163177135260884</v>
      </c>
    </row>
    <row r="223" spans="1:31" ht="13.8" x14ac:dyDescent="0.25">
      <c r="A223" s="95">
        <v>44081</v>
      </c>
      <c r="B223" s="81">
        <v>85558</v>
      </c>
      <c r="C223" s="81">
        <v>5837</v>
      </c>
      <c r="D223" s="81">
        <v>0</v>
      </c>
      <c r="E223" s="81"/>
      <c r="F223" s="81">
        <f t="shared" si="445"/>
        <v>573</v>
      </c>
      <c r="G223" s="81">
        <f t="shared" si="446"/>
        <v>2</v>
      </c>
      <c r="H223" s="81">
        <f t="shared" si="447"/>
        <v>0</v>
      </c>
      <c r="I223" s="81">
        <f t="shared" si="448"/>
        <v>79721</v>
      </c>
      <c r="J223" s="82">
        <f t="shared" si="449"/>
        <v>7.3008552946215929E-3</v>
      </c>
      <c r="K223" s="82">
        <f t="shared" si="450"/>
        <v>2.5268477574226153E-5</v>
      </c>
      <c r="L223" s="82">
        <f t="shared" si="451"/>
        <v>0</v>
      </c>
      <c r="M223" s="81">
        <f t="shared" si="452"/>
        <v>288.93134828464952</v>
      </c>
      <c r="N223" s="84">
        <f t="shared" si="453"/>
        <v>6.8222726103929501E-2</v>
      </c>
      <c r="O223" s="84"/>
      <c r="P223" s="85">
        <f t="shared" si="454"/>
        <v>0</v>
      </c>
      <c r="Q223" s="87">
        <f t="shared" si="455"/>
        <v>6.8222726103929501E-2</v>
      </c>
      <c r="R223" s="96">
        <f t="shared" si="456"/>
        <v>0.93177727389607046</v>
      </c>
      <c r="AB223" s="119">
        <f t="shared" si="457"/>
        <v>168.42857142857142</v>
      </c>
      <c r="AC223" s="120">
        <f t="shared" si="458"/>
        <v>4.1428571428571432</v>
      </c>
      <c r="AD223" s="67">
        <f t="shared" si="459"/>
        <v>18.724285714285713</v>
      </c>
      <c r="AE223" s="41">
        <f t="shared" si="460"/>
        <v>0.22125581750209813</v>
      </c>
    </row>
    <row r="224" spans="1:31" ht="13.8" x14ac:dyDescent="0.25">
      <c r="A224" s="95">
        <v>44082</v>
      </c>
      <c r="B224" s="81">
        <v>85707</v>
      </c>
      <c r="C224" s="81">
        <v>5838</v>
      </c>
      <c r="D224" s="81">
        <v>0</v>
      </c>
      <c r="E224" s="81"/>
      <c r="F224" s="81">
        <f t="shared" si="445"/>
        <v>149</v>
      </c>
      <c r="G224" s="81">
        <f t="shared" si="446"/>
        <v>1</v>
      </c>
      <c r="H224" s="81">
        <f t="shared" si="447"/>
        <v>0</v>
      </c>
      <c r="I224" s="81">
        <f t="shared" si="448"/>
        <v>79869</v>
      </c>
      <c r="J224" s="82">
        <f t="shared" si="449"/>
        <v>1.884987258113195E-3</v>
      </c>
      <c r="K224" s="82">
        <f t="shared" si="450"/>
        <v>1.254374631527452E-5</v>
      </c>
      <c r="L224" s="82">
        <f t="shared" si="451"/>
        <v>0</v>
      </c>
      <c r="M224" s="81">
        <f t="shared" si="452"/>
        <v>150.273069204042</v>
      </c>
      <c r="N224" s="84">
        <f t="shared" si="453"/>
        <v>6.8115789842136579E-2</v>
      </c>
      <c r="O224" s="84"/>
      <c r="P224" s="85">
        <f t="shared" si="454"/>
        <v>0</v>
      </c>
      <c r="Q224" s="87">
        <f t="shared" si="455"/>
        <v>6.8115789842136579E-2</v>
      </c>
      <c r="R224" s="96">
        <f t="shared" si="456"/>
        <v>0.93188421015786338</v>
      </c>
      <c r="AB224" s="119">
        <f t="shared" si="457"/>
        <v>169.42857142857142</v>
      </c>
      <c r="AC224" s="120">
        <f t="shared" si="458"/>
        <v>3.5714285714285716</v>
      </c>
      <c r="AD224" s="67">
        <f t="shared" si="459"/>
        <v>24.941428571428574</v>
      </c>
      <c r="AE224" s="41">
        <f t="shared" si="460"/>
        <v>0.14319262271607766</v>
      </c>
    </row>
    <row r="225" spans="1:31" ht="13.8" x14ac:dyDescent="0.25">
      <c r="A225" s="95">
        <v>44083</v>
      </c>
      <c r="B225" s="81">
        <v>85880</v>
      </c>
      <c r="C225" s="81">
        <v>5842</v>
      </c>
      <c r="D225" s="81">
        <v>0</v>
      </c>
      <c r="E225" s="81"/>
      <c r="F225" s="81">
        <f t="shared" si="445"/>
        <v>173</v>
      </c>
      <c r="G225" s="81">
        <f t="shared" si="446"/>
        <v>4</v>
      </c>
      <c r="H225" s="81">
        <f t="shared" si="447"/>
        <v>0</v>
      </c>
      <c r="I225" s="81">
        <f t="shared" si="448"/>
        <v>80038</v>
      </c>
      <c r="J225" s="82">
        <f t="shared" si="449"/>
        <v>2.1845863042611177E-3</v>
      </c>
      <c r="K225" s="82">
        <f t="shared" si="450"/>
        <v>5.0082009290212723E-5</v>
      </c>
      <c r="L225" s="82">
        <f t="shared" si="451"/>
        <v>0</v>
      </c>
      <c r="M225" s="81">
        <f t="shared" si="452"/>
        <v>43.620180883757804</v>
      </c>
      <c r="N225" s="84">
        <f t="shared" si="453"/>
        <v>6.8025151374010245E-2</v>
      </c>
      <c r="O225" s="84"/>
      <c r="P225" s="85">
        <f t="shared" si="454"/>
        <v>0</v>
      </c>
      <c r="Q225" s="87">
        <f t="shared" si="455"/>
        <v>6.8025151374010245E-2</v>
      </c>
      <c r="R225" s="96">
        <f t="shared" si="456"/>
        <v>0.93197484862598978</v>
      </c>
      <c r="AB225" s="119">
        <f t="shared" si="457"/>
        <v>192.57142857142858</v>
      </c>
      <c r="AC225" s="120">
        <f t="shared" si="458"/>
        <v>3.1428571428571428</v>
      </c>
      <c r="AD225" s="67">
        <f t="shared" si="459"/>
        <v>24.941428571428574</v>
      </c>
      <c r="AE225" s="41">
        <f t="shared" si="460"/>
        <v>0.12600950799014835</v>
      </c>
    </row>
    <row r="226" spans="1:31" ht="13.8" x14ac:dyDescent="0.25">
      <c r="A226" s="95">
        <v>44084</v>
      </c>
      <c r="B226" s="81">
        <v>86194</v>
      </c>
      <c r="C226" s="81">
        <v>5843</v>
      </c>
      <c r="D226" s="81">
        <v>0</v>
      </c>
      <c r="E226" s="81"/>
      <c r="F226" s="81">
        <f t="shared" si="445"/>
        <v>314</v>
      </c>
      <c r="G226" s="81">
        <f t="shared" si="446"/>
        <v>1</v>
      </c>
      <c r="H226" s="81">
        <f t="shared" si="447"/>
        <v>0</v>
      </c>
      <c r="I226" s="81">
        <f t="shared" si="448"/>
        <v>80351</v>
      </c>
      <c r="J226" s="82">
        <f t="shared" si="449"/>
        <v>3.9567833701847632E-3</v>
      </c>
      <c r="K226" s="82">
        <f t="shared" si="450"/>
        <v>1.2494065318973487E-5</v>
      </c>
      <c r="L226" s="82">
        <f t="shared" si="451"/>
        <v>0</v>
      </c>
      <c r="M226" s="81">
        <f t="shared" si="452"/>
        <v>316.69302738284807</v>
      </c>
      <c r="N226" s="84">
        <f t="shared" si="453"/>
        <v>6.7788941225607358E-2</v>
      </c>
      <c r="O226" s="84"/>
      <c r="P226" s="85">
        <f t="shared" si="454"/>
        <v>0</v>
      </c>
      <c r="Q226" s="87">
        <f t="shared" si="455"/>
        <v>6.7788941225607358E-2</v>
      </c>
      <c r="R226" s="96">
        <f t="shared" si="456"/>
        <v>0.93221105877439259</v>
      </c>
      <c r="AB226" s="119">
        <f t="shared" si="457"/>
        <v>209.28571428571428</v>
      </c>
      <c r="AC226" s="120">
        <f t="shared" si="458"/>
        <v>1.5714285714285714</v>
      </c>
      <c r="AD226" s="67">
        <f t="shared" si="459"/>
        <v>24.941428571428574</v>
      </c>
      <c r="AE226" s="41">
        <f t="shared" si="460"/>
        <v>6.3004753995074173E-2</v>
      </c>
    </row>
    <row r="227" spans="1:31" ht="13.8" x14ac:dyDescent="0.25">
      <c r="A227" s="95">
        <v>44085</v>
      </c>
      <c r="B227" s="81">
        <v>86505</v>
      </c>
      <c r="C227" s="81">
        <v>5846</v>
      </c>
      <c r="D227" s="81">
        <v>0</v>
      </c>
      <c r="E227" s="81"/>
      <c r="F227" s="81">
        <f t="shared" si="445"/>
        <v>311</v>
      </c>
      <c r="G227" s="81">
        <f t="shared" si="446"/>
        <v>3</v>
      </c>
      <c r="H227" s="81">
        <f t="shared" si="447"/>
        <v>0</v>
      </c>
      <c r="I227" s="81">
        <f t="shared" si="448"/>
        <v>80659</v>
      </c>
      <c r="J227" s="82">
        <f t="shared" si="449"/>
        <v>3.9038360956054601E-3</v>
      </c>
      <c r="K227" s="82">
        <f t="shared" si="450"/>
        <v>3.7336187477442719E-5</v>
      </c>
      <c r="L227" s="82">
        <f t="shared" si="451"/>
        <v>0</v>
      </c>
      <c r="M227" s="81">
        <f t="shared" si="452"/>
        <v>104.55904470599812</v>
      </c>
      <c r="N227" s="84">
        <f t="shared" si="453"/>
        <v>6.7579908675799091E-2</v>
      </c>
      <c r="O227" s="84"/>
      <c r="P227" s="85">
        <f t="shared" si="454"/>
        <v>0</v>
      </c>
      <c r="Q227" s="87">
        <f t="shared" si="455"/>
        <v>6.7579908675799091E-2</v>
      </c>
      <c r="R227" s="96">
        <f t="shared" si="456"/>
        <v>0.93242009132420089</v>
      </c>
      <c r="AB227" s="119">
        <f t="shared" si="457"/>
        <v>217.14285714285714</v>
      </c>
      <c r="AC227" s="120">
        <f t="shared" si="458"/>
        <v>1.5714285714285714</v>
      </c>
      <c r="AD227" s="67">
        <f t="shared" si="459"/>
        <v>28.632857142857144</v>
      </c>
      <c r="AE227" s="41">
        <f t="shared" si="460"/>
        <v>5.4882003692062066E-2</v>
      </c>
    </row>
    <row r="228" spans="1:31" ht="13.8" x14ac:dyDescent="0.25">
      <c r="A228" s="95">
        <v>44086</v>
      </c>
      <c r="B228" s="81">
        <v>86505</v>
      </c>
      <c r="C228" s="81">
        <v>5846</v>
      </c>
      <c r="D228" s="81">
        <v>0</v>
      </c>
      <c r="E228" s="81"/>
      <c r="F228" s="81">
        <f t="shared" ref="F228:F235" si="461">B228-B227</f>
        <v>0</v>
      </c>
      <c r="G228" s="81">
        <f t="shared" ref="G228:G235" si="462">C228-C227</f>
        <v>0</v>
      </c>
      <c r="H228" s="81">
        <f t="shared" ref="H228:H235" si="463">D228-D227</f>
        <v>0</v>
      </c>
      <c r="I228" s="81">
        <f t="shared" ref="I228:I235" si="464">B228-C228-D228</f>
        <v>80659</v>
      </c>
      <c r="J228" s="82">
        <f t="shared" ref="J228:J235" si="465">F228/I227*$B$2/($B$2-B227)</f>
        <v>0</v>
      </c>
      <c r="K228" s="82">
        <f t="shared" ref="K228:K235" si="466">G228/I227</f>
        <v>0</v>
      </c>
      <c r="L228" s="82">
        <f t="shared" ref="L228:L235" si="467">H228/I227</f>
        <v>0</v>
      </c>
      <c r="M228" s="81" t="e">
        <f t="shared" ref="M228:M235" si="468">J228/(K228+L228)</f>
        <v>#DIV/0!</v>
      </c>
      <c r="N228" s="84">
        <f t="shared" ref="N228:N235" si="469">C228/B228</f>
        <v>6.7579908675799091E-2</v>
      </c>
      <c r="O228" s="84"/>
      <c r="P228" s="85">
        <f t="shared" ref="P228:P235" si="470">D228/B228</f>
        <v>0</v>
      </c>
      <c r="Q228" s="87">
        <f t="shared" ref="Q228:Q235" si="471">N228</f>
        <v>6.7579908675799091E-2</v>
      </c>
      <c r="R228" s="96">
        <f t="shared" ref="R228:R235" si="472">IF(P228="","",1-SUM(P228:Q228))</f>
        <v>0.93242009132420089</v>
      </c>
      <c r="AB228" s="119">
        <f t="shared" ref="AB228:AB235" si="473">AVERAGE(F222:F228)</f>
        <v>217.14285714285714</v>
      </c>
      <c r="AC228" s="120">
        <f t="shared" ref="AC228:AC235" si="474">AVERAGE(G222:G228)</f>
        <v>1.5714285714285714</v>
      </c>
      <c r="AD228" s="67">
        <f t="shared" ref="AD228:AD235" si="475">INDEX(AB207:AB228,$AE$3)*$AD$2</f>
        <v>28.802857142857142</v>
      </c>
      <c r="AE228" s="41">
        <f t="shared" ref="AE228:AE235" si="476">AC228/AD228</f>
        <v>5.4558079555599645E-2</v>
      </c>
    </row>
    <row r="229" spans="1:31" ht="13.8" x14ac:dyDescent="0.25">
      <c r="A229" s="95">
        <v>44087</v>
      </c>
      <c r="B229" s="81">
        <v>86505</v>
      </c>
      <c r="C229" s="81">
        <v>5846</v>
      </c>
      <c r="D229" s="81">
        <v>0</v>
      </c>
      <c r="E229" s="81"/>
      <c r="F229" s="81">
        <f t="shared" si="461"/>
        <v>0</v>
      </c>
      <c r="G229" s="81">
        <f t="shared" si="462"/>
        <v>0</v>
      </c>
      <c r="H229" s="81">
        <f t="shared" si="463"/>
        <v>0</v>
      </c>
      <c r="I229" s="81">
        <f t="shared" si="464"/>
        <v>80659</v>
      </c>
      <c r="J229" s="82">
        <f t="shared" si="465"/>
        <v>0</v>
      </c>
      <c r="K229" s="82">
        <f t="shared" si="466"/>
        <v>0</v>
      </c>
      <c r="L229" s="82">
        <f t="shared" si="467"/>
        <v>0</v>
      </c>
      <c r="M229" s="81" t="e">
        <f t="shared" si="468"/>
        <v>#DIV/0!</v>
      </c>
      <c r="N229" s="84">
        <f t="shared" si="469"/>
        <v>6.7579908675799091E-2</v>
      </c>
      <c r="O229" s="84"/>
      <c r="P229" s="85">
        <f t="shared" si="470"/>
        <v>0</v>
      </c>
      <c r="Q229" s="87">
        <f t="shared" si="471"/>
        <v>6.7579908675799091E-2</v>
      </c>
      <c r="R229" s="96">
        <f t="shared" si="472"/>
        <v>0.93242009132420089</v>
      </c>
      <c r="AB229" s="119">
        <f t="shared" si="473"/>
        <v>217.14285714285714</v>
      </c>
      <c r="AC229" s="120">
        <f t="shared" si="474"/>
        <v>1.5714285714285714</v>
      </c>
      <c r="AD229" s="67">
        <f t="shared" si="475"/>
        <v>32.737142857142864</v>
      </c>
      <c r="AE229" s="41">
        <f t="shared" si="476"/>
        <v>4.8001396404259024E-2</v>
      </c>
    </row>
    <row r="230" spans="1:31" ht="13.8" x14ac:dyDescent="0.25">
      <c r="A230" s="95">
        <v>44088</v>
      </c>
      <c r="B230" s="81">
        <v>86505</v>
      </c>
      <c r="C230" s="81">
        <v>5846</v>
      </c>
      <c r="D230" s="81">
        <v>0</v>
      </c>
      <c r="E230" s="81"/>
      <c r="F230" s="81">
        <f t="shared" si="461"/>
        <v>0</v>
      </c>
      <c r="G230" s="81">
        <f t="shared" si="462"/>
        <v>0</v>
      </c>
      <c r="H230" s="81">
        <f t="shared" si="463"/>
        <v>0</v>
      </c>
      <c r="I230" s="81">
        <f t="shared" si="464"/>
        <v>80659</v>
      </c>
      <c r="J230" s="82">
        <f t="shared" si="465"/>
        <v>0</v>
      </c>
      <c r="K230" s="82">
        <f t="shared" si="466"/>
        <v>0</v>
      </c>
      <c r="L230" s="82">
        <f t="shared" si="467"/>
        <v>0</v>
      </c>
      <c r="M230" s="81" t="e">
        <f t="shared" si="468"/>
        <v>#DIV/0!</v>
      </c>
      <c r="N230" s="84">
        <f t="shared" si="469"/>
        <v>6.7579908675799091E-2</v>
      </c>
      <c r="O230" s="84"/>
      <c r="P230" s="85">
        <f t="shared" si="470"/>
        <v>0</v>
      </c>
      <c r="Q230" s="87">
        <f t="shared" si="471"/>
        <v>6.7579908675799091E-2</v>
      </c>
      <c r="R230" s="96">
        <f t="shared" si="472"/>
        <v>0.93242009132420089</v>
      </c>
      <c r="AB230" s="119">
        <f t="shared" si="473"/>
        <v>135.28571428571428</v>
      </c>
      <c r="AC230" s="120">
        <f t="shared" si="474"/>
        <v>1.2857142857142858</v>
      </c>
      <c r="AD230" s="67">
        <f t="shared" si="475"/>
        <v>35.578571428571429</v>
      </c>
      <c r="AE230" s="41">
        <f t="shared" si="476"/>
        <v>3.6137321822927122E-2</v>
      </c>
    </row>
    <row r="231" spans="1:31" ht="13.8" x14ac:dyDescent="0.25">
      <c r="A231" s="95">
        <v>44089</v>
      </c>
      <c r="B231" s="81">
        <v>87345</v>
      </c>
      <c r="C231" s="81">
        <v>5851</v>
      </c>
      <c r="D231" s="81">
        <v>0</v>
      </c>
      <c r="E231" s="81"/>
      <c r="F231" s="81">
        <f t="shared" si="461"/>
        <v>840</v>
      </c>
      <c r="G231" s="81">
        <f t="shared" si="462"/>
        <v>5</v>
      </c>
      <c r="H231" s="81">
        <f t="shared" si="463"/>
        <v>0</v>
      </c>
      <c r="I231" s="81">
        <f t="shared" si="464"/>
        <v>81494</v>
      </c>
      <c r="J231" s="82">
        <f t="shared" si="465"/>
        <v>1.0504186263950874E-2</v>
      </c>
      <c r="K231" s="82">
        <f t="shared" si="466"/>
        <v>6.1989362625373487E-5</v>
      </c>
      <c r="L231" s="82">
        <f t="shared" si="467"/>
        <v>0</v>
      </c>
      <c r="M231" s="81">
        <f t="shared" si="468"/>
        <v>169.45143197280271</v>
      </c>
      <c r="N231" s="84">
        <f t="shared" si="469"/>
        <v>6.6987234529738399E-2</v>
      </c>
      <c r="O231" s="84"/>
      <c r="P231" s="85">
        <f t="shared" si="470"/>
        <v>0</v>
      </c>
      <c r="Q231" s="87">
        <f t="shared" si="471"/>
        <v>6.6987234529738399E-2</v>
      </c>
      <c r="R231" s="96">
        <f t="shared" si="472"/>
        <v>0.93301276547026157</v>
      </c>
      <c r="AB231" s="119">
        <f t="shared" si="473"/>
        <v>234</v>
      </c>
      <c r="AC231" s="120">
        <f t="shared" si="474"/>
        <v>1.8571428571428572</v>
      </c>
      <c r="AD231" s="67">
        <f t="shared" si="475"/>
        <v>36.914285714285718</v>
      </c>
      <c r="AE231" s="41">
        <f t="shared" si="476"/>
        <v>5.0309597523219812E-2</v>
      </c>
    </row>
    <row r="232" spans="1:31" ht="13.8" x14ac:dyDescent="0.25">
      <c r="A232" s="95">
        <v>44090</v>
      </c>
      <c r="B232" s="81">
        <v>87575</v>
      </c>
      <c r="C232" s="81">
        <v>5860</v>
      </c>
      <c r="D232" s="81">
        <v>0</v>
      </c>
      <c r="E232" s="81"/>
      <c r="F232" s="81">
        <f t="shared" si="461"/>
        <v>230</v>
      </c>
      <c r="G232" s="81">
        <f t="shared" si="462"/>
        <v>9</v>
      </c>
      <c r="H232" s="81">
        <f t="shared" si="463"/>
        <v>0</v>
      </c>
      <c r="I232" s="81">
        <f t="shared" si="464"/>
        <v>81715</v>
      </c>
      <c r="J232" s="82">
        <f t="shared" si="465"/>
        <v>2.8469156404214418E-3</v>
      </c>
      <c r="K232" s="82">
        <f t="shared" si="466"/>
        <v>1.1043757822661791E-4</v>
      </c>
      <c r="L232" s="82">
        <f t="shared" si="467"/>
        <v>0</v>
      </c>
      <c r="M232" s="81">
        <f t="shared" si="468"/>
        <v>25.778504800056108</v>
      </c>
      <c r="N232" s="84">
        <f t="shared" si="469"/>
        <v>6.6914073651156147E-2</v>
      </c>
      <c r="O232" s="84"/>
      <c r="P232" s="85">
        <f t="shared" si="470"/>
        <v>0</v>
      </c>
      <c r="Q232" s="87">
        <f t="shared" si="471"/>
        <v>6.6914073651156147E-2</v>
      </c>
      <c r="R232" s="96">
        <f t="shared" si="472"/>
        <v>0.9330859263488438</v>
      </c>
      <c r="AB232" s="119">
        <f t="shared" si="473"/>
        <v>242.14285714285714</v>
      </c>
      <c r="AC232" s="120">
        <f t="shared" si="474"/>
        <v>2.5714285714285716</v>
      </c>
      <c r="AD232" s="67">
        <f t="shared" si="475"/>
        <v>36.914285714285718</v>
      </c>
      <c r="AE232" s="41">
        <f t="shared" si="476"/>
        <v>6.9659442724458204E-2</v>
      </c>
    </row>
    <row r="233" spans="1:31" ht="13.8" x14ac:dyDescent="0.25">
      <c r="A233" s="95">
        <v>44091</v>
      </c>
      <c r="B233" s="81">
        <v>87885</v>
      </c>
      <c r="C233" s="81">
        <v>5864</v>
      </c>
      <c r="D233" s="81">
        <v>0</v>
      </c>
      <c r="E233" s="81"/>
      <c r="F233" s="81">
        <f t="shared" si="461"/>
        <v>310</v>
      </c>
      <c r="G233" s="81">
        <f t="shared" si="462"/>
        <v>4</v>
      </c>
      <c r="H233" s="81">
        <f t="shared" si="463"/>
        <v>0</v>
      </c>
      <c r="I233" s="81">
        <f t="shared" si="464"/>
        <v>82021</v>
      </c>
      <c r="J233" s="82">
        <f t="shared" si="465"/>
        <v>3.8268574322366401E-3</v>
      </c>
      <c r="K233" s="82">
        <f t="shared" si="466"/>
        <v>4.8950621061004711E-5</v>
      </c>
      <c r="L233" s="82">
        <f t="shared" si="467"/>
        <v>0</v>
      </c>
      <c r="M233" s="81">
        <f t="shared" si="468"/>
        <v>78.17791376880426</v>
      </c>
      <c r="N233" s="84">
        <f t="shared" si="469"/>
        <v>6.6723559196677482E-2</v>
      </c>
      <c r="O233" s="84"/>
      <c r="P233" s="85">
        <f t="shared" si="470"/>
        <v>0</v>
      </c>
      <c r="Q233" s="87">
        <f t="shared" si="471"/>
        <v>6.6723559196677482E-2</v>
      </c>
      <c r="R233" s="96">
        <f t="shared" si="472"/>
        <v>0.9332764408033225</v>
      </c>
      <c r="AB233" s="119">
        <f t="shared" si="473"/>
        <v>241.57142857142858</v>
      </c>
      <c r="AC233" s="120">
        <f t="shared" si="474"/>
        <v>3</v>
      </c>
      <c r="AD233" s="67">
        <f t="shared" si="475"/>
        <v>36.914285714285718</v>
      </c>
      <c r="AE233" s="41">
        <f t="shared" si="476"/>
        <v>8.1269349845201233E-2</v>
      </c>
    </row>
    <row r="234" spans="1:31" ht="13.8" x14ac:dyDescent="0.25">
      <c r="A234" s="95">
        <v>44092</v>
      </c>
      <c r="B234" s="81">
        <v>88237</v>
      </c>
      <c r="C234" s="81">
        <v>5865</v>
      </c>
      <c r="D234" s="81">
        <v>0</v>
      </c>
      <c r="E234" s="81"/>
      <c r="F234" s="81">
        <f t="shared" si="461"/>
        <v>352</v>
      </c>
      <c r="G234" s="81">
        <f t="shared" si="462"/>
        <v>1</v>
      </c>
      <c r="H234" s="81">
        <f t="shared" si="463"/>
        <v>0</v>
      </c>
      <c r="I234" s="81">
        <f t="shared" si="464"/>
        <v>82372</v>
      </c>
      <c r="J234" s="82">
        <f t="shared" si="465"/>
        <v>4.3292575747620231E-3</v>
      </c>
      <c r="K234" s="82">
        <f t="shared" si="466"/>
        <v>1.2191999609856012E-5</v>
      </c>
      <c r="L234" s="82">
        <f t="shared" si="467"/>
        <v>0</v>
      </c>
      <c r="M234" s="81">
        <f t="shared" si="468"/>
        <v>355.09003553955591</v>
      </c>
      <c r="N234" s="84">
        <f t="shared" si="469"/>
        <v>6.6468714938177867E-2</v>
      </c>
      <c r="O234" s="84"/>
      <c r="P234" s="85">
        <f t="shared" si="470"/>
        <v>0</v>
      </c>
      <c r="Q234" s="87">
        <f t="shared" si="471"/>
        <v>6.6468714938177867E-2</v>
      </c>
      <c r="R234" s="96">
        <f t="shared" si="472"/>
        <v>0.93353128506182215</v>
      </c>
      <c r="AB234" s="119">
        <f t="shared" si="473"/>
        <v>247.42857142857142</v>
      </c>
      <c r="AC234" s="120">
        <f t="shared" si="474"/>
        <v>2.7142857142857144</v>
      </c>
      <c r="AD234" s="67">
        <f t="shared" si="475"/>
        <v>22.998571428571427</v>
      </c>
      <c r="AE234" s="41">
        <f t="shared" si="476"/>
        <v>0.11801975277967577</v>
      </c>
    </row>
    <row r="235" spans="1:31" ht="13.8" x14ac:dyDescent="0.25">
      <c r="A235" s="95">
        <v>44093</v>
      </c>
      <c r="B235" s="81">
        <v>88237</v>
      </c>
      <c r="C235" s="81">
        <v>5865</v>
      </c>
      <c r="D235" s="81">
        <v>0</v>
      </c>
      <c r="E235" s="81"/>
      <c r="F235" s="81">
        <f t="shared" si="461"/>
        <v>0</v>
      </c>
      <c r="G235" s="81">
        <f t="shared" si="462"/>
        <v>0</v>
      </c>
      <c r="H235" s="81">
        <f t="shared" si="463"/>
        <v>0</v>
      </c>
      <c r="I235" s="81">
        <f t="shared" si="464"/>
        <v>82372</v>
      </c>
      <c r="J235" s="82">
        <f t="shared" si="465"/>
        <v>0</v>
      </c>
      <c r="K235" s="82">
        <f t="shared" si="466"/>
        <v>0</v>
      </c>
      <c r="L235" s="82">
        <f t="shared" si="467"/>
        <v>0</v>
      </c>
      <c r="M235" s="81" t="e">
        <f t="shared" si="468"/>
        <v>#DIV/0!</v>
      </c>
      <c r="N235" s="84">
        <f t="shared" si="469"/>
        <v>6.6468714938177867E-2</v>
      </c>
      <c r="O235" s="84"/>
      <c r="P235" s="85">
        <f t="shared" si="470"/>
        <v>0</v>
      </c>
      <c r="Q235" s="87">
        <f t="shared" si="471"/>
        <v>6.6468714938177867E-2</v>
      </c>
      <c r="R235" s="96">
        <f t="shared" si="472"/>
        <v>0.93353128506182215</v>
      </c>
      <c r="AB235" s="119">
        <f t="shared" si="473"/>
        <v>247.42857142857142</v>
      </c>
      <c r="AC235" s="120">
        <f t="shared" si="474"/>
        <v>2.7142857142857144</v>
      </c>
      <c r="AD235" s="67">
        <f t="shared" si="475"/>
        <v>39.78</v>
      </c>
      <c r="AE235" s="41">
        <f t="shared" si="476"/>
        <v>6.8232421173597652E-2</v>
      </c>
    </row>
    <row r="236" spans="1:31" ht="13.8" x14ac:dyDescent="0.25">
      <c r="A236" s="95">
        <v>44094</v>
      </c>
      <c r="B236" s="81">
        <v>88237</v>
      </c>
      <c r="C236" s="81">
        <v>5865</v>
      </c>
      <c r="D236" s="81">
        <v>0</v>
      </c>
      <c r="E236" s="81"/>
      <c r="F236" s="81">
        <f t="shared" ref="F236:F242" si="477">B236-B235</f>
        <v>0</v>
      </c>
      <c r="G236" s="81">
        <f t="shared" ref="G236:G242" si="478">C236-C235</f>
        <v>0</v>
      </c>
      <c r="H236" s="81">
        <f t="shared" ref="H236:H242" si="479">D236-D235</f>
        <v>0</v>
      </c>
      <c r="I236" s="81">
        <f t="shared" ref="I236:I242" si="480">B236-C236-D236</f>
        <v>82372</v>
      </c>
      <c r="J236" s="82">
        <f t="shared" ref="J236:J242" si="481">F236/I235*$B$2/($B$2-B235)</f>
        <v>0</v>
      </c>
      <c r="K236" s="82">
        <f t="shared" ref="K236:K242" si="482">G236/I235</f>
        <v>0</v>
      </c>
      <c r="L236" s="82">
        <f t="shared" ref="L236:L242" si="483">H236/I235</f>
        <v>0</v>
      </c>
      <c r="M236" s="81" t="e">
        <f t="shared" ref="M236:M242" si="484">J236/(K236+L236)</f>
        <v>#DIV/0!</v>
      </c>
      <c r="N236" s="84">
        <f t="shared" ref="N236:N242" si="485">C236/B236</f>
        <v>6.6468714938177867E-2</v>
      </c>
      <c r="O236" s="84"/>
      <c r="P236" s="85">
        <f t="shared" ref="P236:P242" si="486">D236/B236</f>
        <v>0</v>
      </c>
      <c r="Q236" s="87">
        <f t="shared" ref="Q236:Q242" si="487">N236</f>
        <v>6.6468714938177867E-2</v>
      </c>
      <c r="R236" s="96">
        <f t="shared" ref="R236:R242" si="488">IF(P236="","",1-SUM(P236:Q236))</f>
        <v>0.93353128506182215</v>
      </c>
      <c r="AB236" s="119">
        <f t="shared" ref="AB236:AB242" si="489">AVERAGE(F230:F236)</f>
        <v>247.42857142857142</v>
      </c>
      <c r="AC236" s="120">
        <f t="shared" ref="AC236:AC242" si="490">AVERAGE(G230:G236)</f>
        <v>2.7142857142857144</v>
      </c>
      <c r="AD236" s="67">
        <f t="shared" ref="AD236:AD242" si="491">INDEX(AB215:AB236,$AE$3)*$AD$2</f>
        <v>41.164285714285718</v>
      </c>
      <c r="AE236" s="41">
        <f t="shared" ref="AE236:AE242" si="492">AC236/AD236</f>
        <v>6.5937879576609404E-2</v>
      </c>
    </row>
    <row r="237" spans="1:31" ht="13.8" x14ac:dyDescent="0.25">
      <c r="A237" s="95">
        <v>44095</v>
      </c>
      <c r="B237" s="81">
        <v>88237</v>
      </c>
      <c r="C237" s="81">
        <v>5865</v>
      </c>
      <c r="D237" s="81">
        <v>0</v>
      </c>
      <c r="E237" s="81"/>
      <c r="F237" s="81">
        <f t="shared" si="477"/>
        <v>0</v>
      </c>
      <c r="G237" s="81">
        <f t="shared" si="478"/>
        <v>0</v>
      </c>
      <c r="H237" s="81">
        <f t="shared" si="479"/>
        <v>0</v>
      </c>
      <c r="I237" s="81">
        <f t="shared" si="480"/>
        <v>82372</v>
      </c>
      <c r="J237" s="82">
        <f t="shared" si="481"/>
        <v>0</v>
      </c>
      <c r="K237" s="82">
        <f t="shared" si="482"/>
        <v>0</v>
      </c>
      <c r="L237" s="82">
        <f t="shared" si="483"/>
        <v>0</v>
      </c>
      <c r="M237" s="81" t="e">
        <f t="shared" si="484"/>
        <v>#DIV/0!</v>
      </c>
      <c r="N237" s="84">
        <f t="shared" si="485"/>
        <v>6.6468714938177867E-2</v>
      </c>
      <c r="O237" s="84"/>
      <c r="P237" s="85">
        <f t="shared" si="486"/>
        <v>0</v>
      </c>
      <c r="Q237" s="87">
        <f t="shared" si="487"/>
        <v>6.6468714938177867E-2</v>
      </c>
      <c r="R237" s="96">
        <f t="shared" si="488"/>
        <v>0.93353128506182215</v>
      </c>
      <c r="AB237" s="119">
        <f t="shared" si="489"/>
        <v>247.42857142857142</v>
      </c>
      <c r="AC237" s="120">
        <f t="shared" si="490"/>
        <v>2.7142857142857144</v>
      </c>
      <c r="AD237" s="67">
        <f t="shared" si="491"/>
        <v>41.067142857142862</v>
      </c>
      <c r="AE237" s="41">
        <f t="shared" si="492"/>
        <v>6.6093853271645728E-2</v>
      </c>
    </row>
    <row r="238" spans="1:31" ht="13.8" x14ac:dyDescent="0.25">
      <c r="A238" s="95">
        <v>44096</v>
      </c>
      <c r="B238" s="81">
        <v>89436</v>
      </c>
      <c r="C238" s="81">
        <v>5870</v>
      </c>
      <c r="D238" s="81">
        <v>0</v>
      </c>
      <c r="E238" s="81"/>
      <c r="F238" s="81">
        <f t="shared" si="477"/>
        <v>1199</v>
      </c>
      <c r="G238" s="81">
        <f t="shared" si="478"/>
        <v>5</v>
      </c>
      <c r="H238" s="81">
        <f t="shared" si="479"/>
        <v>0</v>
      </c>
      <c r="I238" s="81">
        <f t="shared" si="480"/>
        <v>83566</v>
      </c>
      <c r="J238" s="82">
        <f t="shared" si="481"/>
        <v>1.4684212620205408E-2</v>
      </c>
      <c r="K238" s="82">
        <f t="shared" si="482"/>
        <v>6.0700237944932744E-5</v>
      </c>
      <c r="L238" s="82">
        <f t="shared" si="483"/>
        <v>0</v>
      </c>
      <c r="M238" s="81">
        <f t="shared" si="484"/>
        <v>241.91359239031198</v>
      </c>
      <c r="N238" s="84">
        <f t="shared" si="485"/>
        <v>6.5633525649626545E-2</v>
      </c>
      <c r="O238" s="84"/>
      <c r="P238" s="85">
        <f t="shared" si="486"/>
        <v>0</v>
      </c>
      <c r="Q238" s="87">
        <f t="shared" si="487"/>
        <v>6.5633525649626545E-2</v>
      </c>
      <c r="R238" s="96">
        <f t="shared" si="488"/>
        <v>0.93436647435037345</v>
      </c>
      <c r="AB238" s="119">
        <f t="shared" si="489"/>
        <v>298.71428571428572</v>
      </c>
      <c r="AC238" s="120">
        <f t="shared" si="490"/>
        <v>2.7142857142857144</v>
      </c>
      <c r="AD238" s="67">
        <f t="shared" si="491"/>
        <v>42.062857142857141</v>
      </c>
      <c r="AE238" s="41">
        <f t="shared" si="492"/>
        <v>6.4529275913598708E-2</v>
      </c>
    </row>
    <row r="239" spans="1:31" ht="13.8" x14ac:dyDescent="0.25">
      <c r="A239" s="95">
        <v>44097</v>
      </c>
      <c r="B239" s="81">
        <v>89756</v>
      </c>
      <c r="C239" s="81">
        <v>5876</v>
      </c>
      <c r="D239" s="81">
        <v>0</v>
      </c>
      <c r="E239" s="81"/>
      <c r="F239" s="81">
        <f t="shared" si="477"/>
        <v>320</v>
      </c>
      <c r="G239" s="81">
        <f t="shared" si="478"/>
        <v>6</v>
      </c>
      <c r="H239" s="81">
        <f t="shared" si="479"/>
        <v>0</v>
      </c>
      <c r="I239" s="81">
        <f t="shared" si="480"/>
        <v>83880</v>
      </c>
      <c r="J239" s="82">
        <f t="shared" si="481"/>
        <v>3.8635227454894856E-3</v>
      </c>
      <c r="K239" s="82">
        <f t="shared" si="482"/>
        <v>7.1799535696335837E-5</v>
      </c>
      <c r="L239" s="82">
        <f t="shared" si="483"/>
        <v>0</v>
      </c>
      <c r="M239" s="81">
        <f t="shared" si="484"/>
        <v>53.809856958262387</v>
      </c>
      <c r="N239" s="84">
        <f t="shared" si="485"/>
        <v>6.5466375506929894E-2</v>
      </c>
      <c r="O239" s="84"/>
      <c r="P239" s="85">
        <f t="shared" si="486"/>
        <v>0</v>
      </c>
      <c r="Q239" s="87">
        <f t="shared" si="487"/>
        <v>6.5466375506929894E-2</v>
      </c>
      <c r="R239" s="96">
        <f t="shared" si="488"/>
        <v>0.93453362449307009</v>
      </c>
      <c r="AB239" s="119">
        <f t="shared" si="489"/>
        <v>311.57142857142856</v>
      </c>
      <c r="AC239" s="120">
        <f t="shared" si="490"/>
        <v>2.2857142857142856</v>
      </c>
      <c r="AD239" s="67">
        <f t="shared" si="491"/>
        <v>42.062857142857141</v>
      </c>
      <c r="AE239" s="41">
        <f t="shared" si="492"/>
        <v>5.4340442874609429E-2</v>
      </c>
    </row>
    <row r="240" spans="1:31" ht="13.8" x14ac:dyDescent="0.25">
      <c r="A240" s="95">
        <v>44098</v>
      </c>
      <c r="B240" s="81">
        <v>90289</v>
      </c>
      <c r="C240" s="81">
        <v>5878</v>
      </c>
      <c r="D240" s="81">
        <v>0</v>
      </c>
      <c r="E240" s="81"/>
      <c r="F240" s="81">
        <f t="shared" si="477"/>
        <v>533</v>
      </c>
      <c r="G240" s="81">
        <f t="shared" si="478"/>
        <v>2</v>
      </c>
      <c r="H240" s="81">
        <f t="shared" si="479"/>
        <v>0</v>
      </c>
      <c r="I240" s="81">
        <f t="shared" si="480"/>
        <v>84411</v>
      </c>
      <c r="J240" s="82">
        <f t="shared" si="481"/>
        <v>6.4112953030636029E-3</v>
      </c>
      <c r="K240" s="82">
        <f t="shared" si="482"/>
        <v>2.384358607534573E-5</v>
      </c>
      <c r="L240" s="82">
        <f t="shared" si="483"/>
        <v>0</v>
      </c>
      <c r="M240" s="81">
        <f t="shared" si="484"/>
        <v>268.8897250104875</v>
      </c>
      <c r="N240" s="84">
        <f t="shared" si="485"/>
        <v>6.5102061159166683E-2</v>
      </c>
      <c r="O240" s="84"/>
      <c r="P240" s="85">
        <f t="shared" si="486"/>
        <v>0</v>
      </c>
      <c r="Q240" s="87">
        <f t="shared" si="487"/>
        <v>6.5102061159166683E-2</v>
      </c>
      <c r="R240" s="96">
        <f t="shared" si="488"/>
        <v>0.93489793884083328</v>
      </c>
      <c r="AB240" s="119">
        <f t="shared" si="489"/>
        <v>343.42857142857144</v>
      </c>
      <c r="AC240" s="120">
        <f t="shared" si="490"/>
        <v>2</v>
      </c>
      <c r="AD240" s="67">
        <f t="shared" si="491"/>
        <v>42.062857142857141</v>
      </c>
      <c r="AE240" s="41">
        <f t="shared" si="492"/>
        <v>4.7547887515283251E-2</v>
      </c>
    </row>
    <row r="241" spans="1:31" ht="13.8" x14ac:dyDescent="0.25">
      <c r="A241" s="95">
        <v>44099</v>
      </c>
      <c r="B241" s="81">
        <v>90923</v>
      </c>
      <c r="C241" s="81">
        <v>5880</v>
      </c>
      <c r="D241" s="81">
        <v>0</v>
      </c>
      <c r="E241" s="81"/>
      <c r="F241" s="81">
        <f t="shared" si="477"/>
        <v>634</v>
      </c>
      <c r="G241" s="81">
        <f t="shared" si="478"/>
        <v>2</v>
      </c>
      <c r="H241" s="81">
        <f t="shared" si="479"/>
        <v>0</v>
      </c>
      <c r="I241" s="81">
        <f t="shared" si="480"/>
        <v>85043</v>
      </c>
      <c r="J241" s="82">
        <f t="shared" si="481"/>
        <v>7.5786235094466772E-3</v>
      </c>
      <c r="K241" s="82">
        <f t="shared" si="482"/>
        <v>2.3693594436744025E-5</v>
      </c>
      <c r="L241" s="82">
        <f t="shared" si="483"/>
        <v>0</v>
      </c>
      <c r="M241" s="81">
        <f t="shared" si="484"/>
        <v>319.85959452795174</v>
      </c>
      <c r="N241" s="84">
        <f t="shared" si="485"/>
        <v>6.4670105473862496E-2</v>
      </c>
      <c r="O241" s="84"/>
      <c r="P241" s="85">
        <f t="shared" si="486"/>
        <v>0</v>
      </c>
      <c r="Q241" s="87">
        <f t="shared" si="487"/>
        <v>6.4670105473862496E-2</v>
      </c>
      <c r="R241" s="96">
        <f t="shared" si="488"/>
        <v>0.93532989452613746</v>
      </c>
      <c r="AB241" s="119">
        <f t="shared" si="489"/>
        <v>383.71428571428572</v>
      </c>
      <c r="AC241" s="120">
        <f t="shared" si="490"/>
        <v>2.1428571428571428</v>
      </c>
      <c r="AD241" s="67">
        <f t="shared" si="491"/>
        <v>42.062857142857141</v>
      </c>
      <c r="AE241" s="41">
        <f t="shared" si="492"/>
        <v>5.0944165194946343E-2</v>
      </c>
    </row>
    <row r="242" spans="1:31" ht="13.8" x14ac:dyDescent="0.25">
      <c r="A242" s="95">
        <v>44100</v>
      </c>
      <c r="B242" s="81">
        <v>90923</v>
      </c>
      <c r="C242" s="81">
        <v>5880</v>
      </c>
      <c r="D242" s="81">
        <v>0</v>
      </c>
      <c r="E242" s="81"/>
      <c r="F242" s="81">
        <f t="shared" si="477"/>
        <v>0</v>
      </c>
      <c r="G242" s="81">
        <f t="shared" si="478"/>
        <v>0</v>
      </c>
      <c r="H242" s="81">
        <f t="shared" si="479"/>
        <v>0</v>
      </c>
      <c r="I242" s="81">
        <f t="shared" si="480"/>
        <v>85043</v>
      </c>
      <c r="J242" s="82">
        <f t="shared" si="481"/>
        <v>0</v>
      </c>
      <c r="K242" s="82">
        <f t="shared" si="482"/>
        <v>0</v>
      </c>
      <c r="L242" s="82">
        <f t="shared" si="483"/>
        <v>0</v>
      </c>
      <c r="M242" s="81" t="e">
        <f t="shared" si="484"/>
        <v>#DIV/0!</v>
      </c>
      <c r="N242" s="84">
        <f t="shared" si="485"/>
        <v>6.4670105473862496E-2</v>
      </c>
      <c r="O242" s="84"/>
      <c r="P242" s="85">
        <f t="shared" si="486"/>
        <v>0</v>
      </c>
      <c r="Q242" s="87">
        <f t="shared" si="487"/>
        <v>6.4670105473862496E-2</v>
      </c>
      <c r="R242" s="96">
        <f t="shared" si="488"/>
        <v>0.93532989452613746</v>
      </c>
      <c r="AB242" s="119">
        <f t="shared" si="489"/>
        <v>383.71428571428572</v>
      </c>
      <c r="AC242" s="120">
        <f t="shared" si="490"/>
        <v>2.1428571428571428</v>
      </c>
      <c r="AD242" s="67">
        <f t="shared" si="491"/>
        <v>50.781428571428577</v>
      </c>
      <c r="AE242" s="41">
        <f t="shared" si="492"/>
        <v>4.2197653810448134E-2</v>
      </c>
    </row>
    <row r="243" spans="1:31" ht="13.8" x14ac:dyDescent="0.25">
      <c r="A243" s="95">
        <v>44101</v>
      </c>
      <c r="B243" s="81">
        <v>90923</v>
      </c>
      <c r="C243" s="81">
        <v>5880</v>
      </c>
      <c r="D243" s="81">
        <v>0</v>
      </c>
      <c r="E243" s="81"/>
      <c r="F243" s="81">
        <f t="shared" ref="F243:F249" si="493">B243-B242</f>
        <v>0</v>
      </c>
      <c r="G243" s="81">
        <f t="shared" ref="G243:G249" si="494">C243-C242</f>
        <v>0</v>
      </c>
      <c r="H243" s="81">
        <f t="shared" ref="H243:H249" si="495">D243-D242</f>
        <v>0</v>
      </c>
      <c r="I243" s="81">
        <f t="shared" ref="I243:I249" si="496">B243-C243-D243</f>
        <v>85043</v>
      </c>
      <c r="J243" s="82">
        <f t="shared" ref="J243:J249" si="497">F243/I242*$B$2/($B$2-B242)</f>
        <v>0</v>
      </c>
      <c r="K243" s="82">
        <f t="shared" ref="K243:K249" si="498">G243/I242</f>
        <v>0</v>
      </c>
      <c r="L243" s="82">
        <f t="shared" ref="L243:L249" si="499">H243/I242</f>
        <v>0</v>
      </c>
      <c r="M243" s="81" t="e">
        <f t="shared" ref="M243:M249" si="500">J243/(K243+L243)</f>
        <v>#DIV/0!</v>
      </c>
      <c r="N243" s="84">
        <f t="shared" ref="N243:N249" si="501">C243/B243</f>
        <v>6.4670105473862496E-2</v>
      </c>
      <c r="O243" s="84"/>
      <c r="P243" s="85">
        <f t="shared" ref="P243:P249" si="502">D243/B243</f>
        <v>0</v>
      </c>
      <c r="Q243" s="87">
        <f t="shared" ref="Q243:Q249" si="503">N243</f>
        <v>6.4670105473862496E-2</v>
      </c>
      <c r="R243" s="96">
        <f t="shared" ref="R243:R249" si="504">IF(P243="","",1-SUM(P243:Q243))</f>
        <v>0.93532989452613746</v>
      </c>
      <c r="AB243" s="119">
        <f t="shared" ref="AB243:AB249" si="505">AVERAGE(F237:F243)</f>
        <v>383.71428571428572</v>
      </c>
      <c r="AC243" s="120">
        <f t="shared" ref="AC243:AC249" si="506">AVERAGE(G237:G243)</f>
        <v>2.1428571428571428</v>
      </c>
      <c r="AD243" s="67">
        <f t="shared" ref="AD243:AD249" si="507">INDEX(AB222:AB243,$AE$3)*$AD$2</f>
        <v>52.967142857142861</v>
      </c>
      <c r="AE243" s="41">
        <f t="shared" ref="AE243:AE249" si="508">AC243/AD243</f>
        <v>4.045634760093858E-2</v>
      </c>
    </row>
    <row r="244" spans="1:31" ht="13.8" x14ac:dyDescent="0.25">
      <c r="A244" s="95">
        <v>44102</v>
      </c>
      <c r="B244" s="81">
        <v>90923</v>
      </c>
      <c r="C244" s="81">
        <v>5880</v>
      </c>
      <c r="D244" s="81">
        <v>0</v>
      </c>
      <c r="E244" s="81"/>
      <c r="F244" s="81">
        <f t="shared" si="493"/>
        <v>0</v>
      </c>
      <c r="G244" s="81">
        <f t="shared" si="494"/>
        <v>0</v>
      </c>
      <c r="H244" s="81">
        <f t="shared" si="495"/>
        <v>0</v>
      </c>
      <c r="I244" s="81">
        <f t="shared" si="496"/>
        <v>85043</v>
      </c>
      <c r="J244" s="82">
        <f t="shared" si="497"/>
        <v>0</v>
      </c>
      <c r="K244" s="82">
        <f t="shared" si="498"/>
        <v>0</v>
      </c>
      <c r="L244" s="82">
        <f t="shared" si="499"/>
        <v>0</v>
      </c>
      <c r="M244" s="81" t="e">
        <f t="shared" si="500"/>
        <v>#DIV/0!</v>
      </c>
      <c r="N244" s="84">
        <f t="shared" si="501"/>
        <v>6.4670105473862496E-2</v>
      </c>
      <c r="O244" s="84"/>
      <c r="P244" s="85">
        <f t="shared" si="502"/>
        <v>0</v>
      </c>
      <c r="Q244" s="87">
        <f t="shared" si="503"/>
        <v>6.4670105473862496E-2</v>
      </c>
      <c r="R244" s="96">
        <f t="shared" si="504"/>
        <v>0.93532989452613746</v>
      </c>
      <c r="AB244" s="119">
        <f t="shared" si="505"/>
        <v>383.71428571428572</v>
      </c>
      <c r="AC244" s="120">
        <f t="shared" si="506"/>
        <v>2.1428571428571428</v>
      </c>
      <c r="AD244" s="67">
        <f t="shared" si="507"/>
        <v>58.382857142857148</v>
      </c>
      <c r="AE244" s="41">
        <f t="shared" si="508"/>
        <v>3.6703533326808258E-2</v>
      </c>
    </row>
    <row r="245" spans="1:31" ht="13.8" x14ac:dyDescent="0.25">
      <c r="A245" s="95">
        <v>44103</v>
      </c>
      <c r="B245" s="81">
        <v>92466</v>
      </c>
      <c r="C245" s="81">
        <v>5890</v>
      </c>
      <c r="D245" s="81">
        <v>0</v>
      </c>
      <c r="E245" s="81"/>
      <c r="F245" s="81">
        <f t="shared" si="493"/>
        <v>1543</v>
      </c>
      <c r="G245" s="81">
        <f t="shared" si="494"/>
        <v>10</v>
      </c>
      <c r="H245" s="81">
        <f t="shared" si="495"/>
        <v>0</v>
      </c>
      <c r="I245" s="81">
        <f t="shared" si="496"/>
        <v>86576</v>
      </c>
      <c r="J245" s="82">
        <f t="shared" si="497"/>
        <v>1.8308593597515885E-2</v>
      </c>
      <c r="K245" s="82">
        <f t="shared" si="498"/>
        <v>1.1758757334524888E-4</v>
      </c>
      <c r="L245" s="82">
        <f t="shared" si="499"/>
        <v>0</v>
      </c>
      <c r="M245" s="81">
        <f t="shared" si="500"/>
        <v>155.70177253135435</v>
      </c>
      <c r="N245" s="84">
        <f t="shared" si="501"/>
        <v>6.3699089395020878E-2</v>
      </c>
      <c r="O245" s="84"/>
      <c r="P245" s="85">
        <f t="shared" si="502"/>
        <v>0</v>
      </c>
      <c r="Q245" s="87">
        <f t="shared" si="503"/>
        <v>6.3699089395020878E-2</v>
      </c>
      <c r="R245" s="96">
        <f t="shared" si="504"/>
        <v>0.93630091060497911</v>
      </c>
      <c r="AB245" s="119">
        <f t="shared" si="505"/>
        <v>432.85714285714283</v>
      </c>
      <c r="AC245" s="120">
        <f t="shared" si="506"/>
        <v>2.8571428571428572</v>
      </c>
      <c r="AD245" s="67">
        <f t="shared" si="507"/>
        <v>65.23142857142858</v>
      </c>
      <c r="AE245" s="41">
        <f t="shared" si="508"/>
        <v>4.3800096360211989E-2</v>
      </c>
    </row>
    <row r="246" spans="1:31" ht="13.8" x14ac:dyDescent="0.25">
      <c r="A246" s="95">
        <v>44104</v>
      </c>
      <c r="B246" s="81">
        <v>92863</v>
      </c>
      <c r="C246" s="81">
        <v>5893</v>
      </c>
      <c r="D246" s="81">
        <v>0</v>
      </c>
      <c r="E246" s="81"/>
      <c r="F246" s="81">
        <f t="shared" si="493"/>
        <v>397</v>
      </c>
      <c r="G246" s="81">
        <f t="shared" si="494"/>
        <v>3</v>
      </c>
      <c r="H246" s="81">
        <f t="shared" si="495"/>
        <v>0</v>
      </c>
      <c r="I246" s="81">
        <f t="shared" si="496"/>
        <v>86970</v>
      </c>
      <c r="J246" s="82">
        <f t="shared" si="497"/>
        <v>4.6279385285844356E-3</v>
      </c>
      <c r="K246" s="82">
        <f t="shared" si="498"/>
        <v>3.4651635557198298E-5</v>
      </c>
      <c r="L246" s="82">
        <f t="shared" si="499"/>
        <v>0</v>
      </c>
      <c r="M246" s="81">
        <f t="shared" si="500"/>
        <v>133.55613535024204</v>
      </c>
      <c r="N246" s="84">
        <f t="shared" si="501"/>
        <v>6.3459074119940131E-2</v>
      </c>
      <c r="O246" s="84"/>
      <c r="P246" s="85">
        <f t="shared" si="502"/>
        <v>0</v>
      </c>
      <c r="Q246" s="87">
        <f t="shared" si="503"/>
        <v>6.3459074119940131E-2</v>
      </c>
      <c r="R246" s="96">
        <f t="shared" si="504"/>
        <v>0.93654092588005988</v>
      </c>
      <c r="AB246" s="119">
        <f t="shared" si="505"/>
        <v>443.85714285714283</v>
      </c>
      <c r="AC246" s="120">
        <f t="shared" si="506"/>
        <v>2.4285714285714284</v>
      </c>
      <c r="AD246" s="67">
        <f t="shared" si="507"/>
        <v>65.23142857142858</v>
      </c>
      <c r="AE246" s="41">
        <f t="shared" si="508"/>
        <v>3.7230081906180185E-2</v>
      </c>
    </row>
    <row r="247" spans="1:31" ht="13.8" x14ac:dyDescent="0.25">
      <c r="A247" s="95">
        <v>44105</v>
      </c>
      <c r="B247" s="81">
        <v>93615</v>
      </c>
      <c r="C247" s="81">
        <v>5893</v>
      </c>
      <c r="D247" s="81">
        <v>0</v>
      </c>
      <c r="E247" s="81"/>
      <c r="F247" s="81">
        <f t="shared" si="493"/>
        <v>752</v>
      </c>
      <c r="G247" s="81">
        <f t="shared" si="494"/>
        <v>0</v>
      </c>
      <c r="H247" s="81">
        <f t="shared" si="495"/>
        <v>0</v>
      </c>
      <c r="I247" s="81">
        <f t="shared" si="496"/>
        <v>87722</v>
      </c>
      <c r="J247" s="82">
        <f t="shared" si="497"/>
        <v>8.7269038720615387E-3</v>
      </c>
      <c r="K247" s="82">
        <f t="shared" si="498"/>
        <v>0</v>
      </c>
      <c r="L247" s="82">
        <f t="shared" si="499"/>
        <v>0</v>
      </c>
      <c r="M247" s="81" t="e">
        <f t="shared" si="500"/>
        <v>#DIV/0!</v>
      </c>
      <c r="N247" s="84">
        <f t="shared" si="501"/>
        <v>6.2949313678363511E-2</v>
      </c>
      <c r="O247" s="84"/>
      <c r="P247" s="85">
        <f t="shared" si="502"/>
        <v>0</v>
      </c>
      <c r="Q247" s="87">
        <f t="shared" si="503"/>
        <v>6.2949313678363511E-2</v>
      </c>
      <c r="R247" s="96">
        <f t="shared" si="504"/>
        <v>0.93705068632163646</v>
      </c>
      <c r="AB247" s="119">
        <f t="shared" si="505"/>
        <v>475.14285714285717</v>
      </c>
      <c r="AC247" s="120">
        <f t="shared" si="506"/>
        <v>2.1428571428571428</v>
      </c>
      <c r="AD247" s="67">
        <f t="shared" si="507"/>
        <v>65.23142857142858</v>
      </c>
      <c r="AE247" s="41">
        <f t="shared" si="508"/>
        <v>3.2850072270158986E-2</v>
      </c>
    </row>
    <row r="248" spans="1:31" ht="13.8" x14ac:dyDescent="0.25">
      <c r="A248" s="95">
        <v>44106</v>
      </c>
      <c r="B248" s="81">
        <v>94283</v>
      </c>
      <c r="C248" s="81">
        <v>5895</v>
      </c>
      <c r="D248" s="81">
        <v>0</v>
      </c>
      <c r="E248" s="81"/>
      <c r="F248" s="81">
        <f t="shared" si="493"/>
        <v>668</v>
      </c>
      <c r="G248" s="81">
        <f t="shared" si="494"/>
        <v>2</v>
      </c>
      <c r="H248" s="81">
        <f t="shared" si="495"/>
        <v>0</v>
      </c>
      <c r="I248" s="81">
        <f t="shared" si="496"/>
        <v>88388</v>
      </c>
      <c r="J248" s="82">
        <f t="shared" si="497"/>
        <v>7.6862127035157712E-3</v>
      </c>
      <c r="K248" s="82">
        <f t="shared" si="498"/>
        <v>2.2799297781628325E-5</v>
      </c>
      <c r="L248" s="82">
        <f t="shared" si="499"/>
        <v>0</v>
      </c>
      <c r="M248" s="81">
        <f t="shared" si="500"/>
        <v>337.12497538890528</v>
      </c>
      <c r="N248" s="84">
        <f t="shared" si="501"/>
        <v>6.2524527221238191E-2</v>
      </c>
      <c r="O248" s="84"/>
      <c r="P248" s="85">
        <f t="shared" si="502"/>
        <v>0</v>
      </c>
      <c r="Q248" s="87">
        <f t="shared" si="503"/>
        <v>6.2524527221238191E-2</v>
      </c>
      <c r="R248" s="96">
        <f t="shared" si="504"/>
        <v>0.93747547277876175</v>
      </c>
      <c r="AB248" s="119">
        <f t="shared" si="505"/>
        <v>480</v>
      </c>
      <c r="AC248" s="120">
        <f t="shared" si="506"/>
        <v>2.1428571428571428</v>
      </c>
      <c r="AD248" s="67">
        <f t="shared" si="507"/>
        <v>65.23142857142858</v>
      </c>
      <c r="AE248" s="41">
        <f t="shared" si="508"/>
        <v>3.2850072270158986E-2</v>
      </c>
    </row>
    <row r="249" spans="1:31" ht="13.8" x14ac:dyDescent="0.25">
      <c r="A249" s="95">
        <v>44107</v>
      </c>
      <c r="B249" s="81">
        <v>94283</v>
      </c>
      <c r="C249" s="81">
        <v>5895</v>
      </c>
      <c r="D249" s="81">
        <v>0</v>
      </c>
      <c r="E249" s="81"/>
      <c r="F249" s="81">
        <f t="shared" si="493"/>
        <v>0</v>
      </c>
      <c r="G249" s="81">
        <f t="shared" si="494"/>
        <v>0</v>
      </c>
      <c r="H249" s="81">
        <f t="shared" si="495"/>
        <v>0</v>
      </c>
      <c r="I249" s="81">
        <f t="shared" si="496"/>
        <v>88388</v>
      </c>
      <c r="J249" s="82">
        <f t="shared" si="497"/>
        <v>0</v>
      </c>
      <c r="K249" s="82">
        <f t="shared" si="498"/>
        <v>0</v>
      </c>
      <c r="L249" s="82">
        <f t="shared" si="499"/>
        <v>0</v>
      </c>
      <c r="M249" s="81" t="e">
        <f t="shared" si="500"/>
        <v>#DIV/0!</v>
      </c>
      <c r="N249" s="84">
        <f t="shared" si="501"/>
        <v>6.2524527221238191E-2</v>
      </c>
      <c r="O249" s="84"/>
      <c r="P249" s="85">
        <f t="shared" si="502"/>
        <v>0</v>
      </c>
      <c r="Q249" s="87">
        <f t="shared" si="503"/>
        <v>6.2524527221238191E-2</v>
      </c>
      <c r="R249" s="96">
        <f t="shared" si="504"/>
        <v>0.93747547277876175</v>
      </c>
      <c r="AB249" s="119">
        <f t="shared" si="505"/>
        <v>480</v>
      </c>
      <c r="AC249" s="120">
        <f t="shared" si="506"/>
        <v>2.1428571428571428</v>
      </c>
      <c r="AD249" s="67">
        <f t="shared" si="507"/>
        <v>73.585714285714289</v>
      </c>
      <c r="AE249" s="41">
        <f t="shared" si="508"/>
        <v>2.9120559114735E-2</v>
      </c>
    </row>
    <row r="250" spans="1:31" ht="13.8" x14ac:dyDescent="0.25">
      <c r="A250" s="95">
        <v>44108</v>
      </c>
      <c r="B250" s="81">
        <v>94283</v>
      </c>
      <c r="C250" s="81">
        <v>5895</v>
      </c>
      <c r="D250" s="81">
        <v>0</v>
      </c>
      <c r="E250" s="81"/>
      <c r="F250" s="81">
        <f t="shared" ref="F250:F270" si="509">B250-B249</f>
        <v>0</v>
      </c>
      <c r="G250" s="81">
        <f t="shared" ref="G250:G270" si="510">C250-C249</f>
        <v>0</v>
      </c>
      <c r="H250" s="81">
        <f t="shared" ref="H250:H270" si="511">D250-D249</f>
        <v>0</v>
      </c>
      <c r="I250" s="81">
        <f t="shared" ref="I250:I270" si="512">B250-C250-D250</f>
        <v>88388</v>
      </c>
      <c r="J250" s="82">
        <f t="shared" ref="J250:J270" si="513">F250/I249*$B$2/($B$2-B249)</f>
        <v>0</v>
      </c>
      <c r="K250" s="82">
        <f t="shared" ref="K250:K270" si="514">G250/I249</f>
        <v>0</v>
      </c>
      <c r="L250" s="82">
        <f t="shared" ref="L250:L270" si="515">H250/I249</f>
        <v>0</v>
      </c>
      <c r="M250" s="81" t="e">
        <f t="shared" ref="M250:M270" si="516">J250/(K250+L250)</f>
        <v>#DIV/0!</v>
      </c>
      <c r="N250" s="84">
        <f t="shared" ref="N250:N270" si="517">C250/B250</f>
        <v>6.2524527221238191E-2</v>
      </c>
      <c r="O250" s="84"/>
      <c r="P250" s="85">
        <f t="shared" ref="P250:P270" si="518">D250/B250</f>
        <v>0</v>
      </c>
      <c r="Q250" s="87">
        <f t="shared" ref="Q250:Q270" si="519">N250</f>
        <v>6.2524527221238191E-2</v>
      </c>
      <c r="R250" s="96">
        <f t="shared" ref="R250:R270" si="520">IF(P250="","",1-SUM(P250:Q250))</f>
        <v>0.93747547277876175</v>
      </c>
      <c r="AB250" s="119">
        <f t="shared" ref="AB250:AB270" si="521">AVERAGE(F244:F250)</f>
        <v>480</v>
      </c>
      <c r="AC250" s="120">
        <f t="shared" ref="AC250:AC270" si="522">AVERAGE(G244:G250)</f>
        <v>2.1428571428571428</v>
      </c>
      <c r="AD250" s="67">
        <f t="shared" ref="AD250:AD270" si="523">INDEX(AB229:AB250,$AE$3)*$AD$2</f>
        <v>75.455714285714294</v>
      </c>
      <c r="AE250" s="41">
        <f t="shared" ref="AE250:AE270" si="524">AC250/AD250</f>
        <v>2.83988716181677E-2</v>
      </c>
    </row>
    <row r="251" spans="1:31" ht="13.8" x14ac:dyDescent="0.25">
      <c r="A251" s="95">
        <v>44109</v>
      </c>
      <c r="B251" s="81">
        <v>94283</v>
      </c>
      <c r="C251" s="81">
        <v>5895</v>
      </c>
      <c r="D251" s="81">
        <v>0</v>
      </c>
      <c r="E251" s="81"/>
      <c r="F251" s="81">
        <f t="shared" si="509"/>
        <v>0</v>
      </c>
      <c r="G251" s="81">
        <f t="shared" si="510"/>
        <v>0</v>
      </c>
      <c r="H251" s="81">
        <f t="shared" si="511"/>
        <v>0</v>
      </c>
      <c r="I251" s="81">
        <f t="shared" si="512"/>
        <v>88388</v>
      </c>
      <c r="J251" s="82">
        <f t="shared" si="513"/>
        <v>0</v>
      </c>
      <c r="K251" s="82">
        <f t="shared" si="514"/>
        <v>0</v>
      </c>
      <c r="L251" s="82">
        <f t="shared" si="515"/>
        <v>0</v>
      </c>
      <c r="M251" s="81" t="e">
        <f t="shared" si="516"/>
        <v>#DIV/0!</v>
      </c>
      <c r="N251" s="84">
        <f t="shared" si="517"/>
        <v>6.2524527221238191E-2</v>
      </c>
      <c r="O251" s="84"/>
      <c r="P251" s="85">
        <f t="shared" si="518"/>
        <v>0</v>
      </c>
      <c r="Q251" s="87">
        <f t="shared" si="519"/>
        <v>6.2524527221238191E-2</v>
      </c>
      <c r="R251" s="96">
        <f t="shared" si="520"/>
        <v>0.93747547277876175</v>
      </c>
      <c r="AB251" s="119">
        <f t="shared" si="521"/>
        <v>480</v>
      </c>
      <c r="AC251" s="120">
        <f t="shared" si="522"/>
        <v>2.1428571428571428</v>
      </c>
      <c r="AD251" s="67">
        <f t="shared" si="523"/>
        <v>80.774285714285725</v>
      </c>
      <c r="AE251" s="41">
        <f t="shared" si="524"/>
        <v>2.65289519295391E-2</v>
      </c>
    </row>
    <row r="252" spans="1:31" ht="13.8" x14ac:dyDescent="0.25">
      <c r="A252" s="95">
        <v>44110</v>
      </c>
      <c r="B252" s="81">
        <v>96145</v>
      </c>
      <c r="C252" s="81">
        <v>5883</v>
      </c>
      <c r="D252" s="81">
        <v>0</v>
      </c>
      <c r="E252" s="81"/>
      <c r="F252" s="81">
        <f t="shared" si="509"/>
        <v>1862</v>
      </c>
      <c r="G252" s="81">
        <f t="shared" si="510"/>
        <v>-12</v>
      </c>
      <c r="H252" s="81">
        <f t="shared" si="511"/>
        <v>0</v>
      </c>
      <c r="I252" s="81">
        <f t="shared" si="512"/>
        <v>90262</v>
      </c>
      <c r="J252" s="82">
        <f t="shared" si="513"/>
        <v>2.1264727709731538E-2</v>
      </c>
      <c r="K252" s="82">
        <f t="shared" si="514"/>
        <v>-1.3576503597773453E-4</v>
      </c>
      <c r="L252" s="82">
        <f t="shared" si="515"/>
        <v>0</v>
      </c>
      <c r="M252" s="81">
        <f t="shared" si="516"/>
        <v>-156.62889606731261</v>
      </c>
      <c r="N252" s="84">
        <f t="shared" si="517"/>
        <v>6.1188829372302252E-2</v>
      </c>
      <c r="O252" s="84"/>
      <c r="P252" s="85">
        <f t="shared" si="518"/>
        <v>0</v>
      </c>
      <c r="Q252" s="87">
        <f t="shared" si="519"/>
        <v>6.1188829372302252E-2</v>
      </c>
      <c r="R252" s="96">
        <f t="shared" si="520"/>
        <v>0.9388111706276977</v>
      </c>
      <c r="AB252" s="119">
        <f t="shared" si="521"/>
        <v>525.57142857142856</v>
      </c>
      <c r="AC252" s="120">
        <f t="shared" si="522"/>
        <v>-1</v>
      </c>
      <c r="AD252" s="67">
        <f t="shared" si="523"/>
        <v>81.600000000000009</v>
      </c>
      <c r="AE252" s="41">
        <f t="shared" si="524"/>
        <v>-1.2254901960784312E-2</v>
      </c>
    </row>
    <row r="253" spans="1:31" ht="13.8" x14ac:dyDescent="0.25">
      <c r="A253" s="95">
        <v>44111</v>
      </c>
      <c r="B253" s="81">
        <v>96677</v>
      </c>
      <c r="C253" s="81">
        <v>5892</v>
      </c>
      <c r="D253" s="81">
        <v>0</v>
      </c>
      <c r="E253" s="81"/>
      <c r="F253" s="81">
        <f t="shared" si="509"/>
        <v>532</v>
      </c>
      <c r="G253" s="81">
        <f t="shared" si="510"/>
        <v>9</v>
      </c>
      <c r="H253" s="81">
        <f t="shared" si="511"/>
        <v>0</v>
      </c>
      <c r="I253" s="81">
        <f t="shared" si="512"/>
        <v>90785</v>
      </c>
      <c r="J253" s="82">
        <f t="shared" si="513"/>
        <v>5.9506028965077536E-3</v>
      </c>
      <c r="K253" s="82">
        <f t="shared" si="514"/>
        <v>9.9709733885799113E-5</v>
      </c>
      <c r="L253" s="82">
        <f t="shared" si="515"/>
        <v>0</v>
      </c>
      <c r="M253" s="81">
        <f t="shared" si="516"/>
        <v>59.679257627175879</v>
      </c>
      <c r="N253" s="84">
        <f t="shared" si="517"/>
        <v>6.0945209305212203E-2</v>
      </c>
      <c r="O253" s="84"/>
      <c r="P253" s="85">
        <f t="shared" si="518"/>
        <v>0</v>
      </c>
      <c r="Q253" s="87">
        <f t="shared" si="519"/>
        <v>6.0945209305212203E-2</v>
      </c>
      <c r="R253" s="96">
        <f t="shared" si="520"/>
        <v>0.93905479069478781</v>
      </c>
      <c r="AB253" s="119">
        <f t="shared" si="521"/>
        <v>544.85714285714289</v>
      </c>
      <c r="AC253" s="120">
        <f t="shared" si="522"/>
        <v>-0.14285714285714285</v>
      </c>
      <c r="AD253" s="67">
        <f t="shared" si="523"/>
        <v>81.600000000000009</v>
      </c>
      <c r="AE253" s="41">
        <f t="shared" si="524"/>
        <v>-1.7507002801120445E-3</v>
      </c>
    </row>
    <row r="254" spans="1:31" ht="13.8" x14ac:dyDescent="0.25">
      <c r="A254" s="95">
        <v>44112</v>
      </c>
      <c r="B254" s="81">
        <v>97532</v>
      </c>
      <c r="C254" s="81">
        <v>5892</v>
      </c>
      <c r="D254" s="81">
        <v>0</v>
      </c>
      <c r="E254" s="81"/>
      <c r="F254" s="81">
        <f t="shared" si="509"/>
        <v>855</v>
      </c>
      <c r="G254" s="81">
        <f t="shared" si="510"/>
        <v>0</v>
      </c>
      <c r="H254" s="81">
        <f t="shared" si="511"/>
        <v>0</v>
      </c>
      <c r="I254" s="81">
        <f t="shared" si="512"/>
        <v>91640</v>
      </c>
      <c r="J254" s="82">
        <f t="shared" si="513"/>
        <v>9.5088808155844532E-3</v>
      </c>
      <c r="K254" s="82">
        <f t="shared" si="514"/>
        <v>0</v>
      </c>
      <c r="L254" s="82">
        <f t="shared" si="515"/>
        <v>0</v>
      </c>
      <c r="M254" s="81" t="e">
        <f t="shared" si="516"/>
        <v>#DIV/0!</v>
      </c>
      <c r="N254" s="84">
        <f t="shared" si="517"/>
        <v>6.0410942049788786E-2</v>
      </c>
      <c r="O254" s="84"/>
      <c r="P254" s="85">
        <f t="shared" si="518"/>
        <v>0</v>
      </c>
      <c r="Q254" s="87">
        <f t="shared" si="519"/>
        <v>6.0410942049788786E-2</v>
      </c>
      <c r="R254" s="96">
        <f t="shared" si="520"/>
        <v>0.93958905795021119</v>
      </c>
      <c r="AB254" s="119">
        <f t="shared" si="521"/>
        <v>559.57142857142856</v>
      </c>
      <c r="AC254" s="120">
        <f t="shared" si="522"/>
        <v>-0.14285714285714285</v>
      </c>
      <c r="AD254" s="67">
        <f t="shared" si="523"/>
        <v>81.600000000000009</v>
      </c>
      <c r="AE254" s="41">
        <f t="shared" si="524"/>
        <v>-1.7507002801120445E-3</v>
      </c>
    </row>
    <row r="255" spans="1:31" ht="13.8" x14ac:dyDescent="0.25">
      <c r="A255" s="95">
        <v>44113</v>
      </c>
      <c r="B255" s="81">
        <v>98451</v>
      </c>
      <c r="C255" s="81">
        <v>5894</v>
      </c>
      <c r="D255" s="81">
        <v>0</v>
      </c>
      <c r="E255" s="81"/>
      <c r="F255" s="81">
        <f t="shared" si="509"/>
        <v>919</v>
      </c>
      <c r="G255" s="81">
        <f t="shared" si="510"/>
        <v>2</v>
      </c>
      <c r="H255" s="81">
        <f t="shared" si="511"/>
        <v>0</v>
      </c>
      <c r="I255" s="81">
        <f t="shared" si="512"/>
        <v>92557</v>
      </c>
      <c r="J255" s="82">
        <f t="shared" si="513"/>
        <v>1.0126163659408318E-2</v>
      </c>
      <c r="K255" s="82">
        <f t="shared" si="514"/>
        <v>2.182453077258839E-5</v>
      </c>
      <c r="L255" s="82">
        <f t="shared" si="515"/>
        <v>0</v>
      </c>
      <c r="M255" s="81">
        <f t="shared" si="516"/>
        <v>463.98081887408915</v>
      </c>
      <c r="N255" s="84">
        <f t="shared" si="517"/>
        <v>5.9867345176788454E-2</v>
      </c>
      <c r="O255" s="84"/>
      <c r="P255" s="85">
        <f t="shared" si="518"/>
        <v>0</v>
      </c>
      <c r="Q255" s="87">
        <f t="shared" si="519"/>
        <v>5.9867345176788454E-2</v>
      </c>
      <c r="R255" s="96">
        <f t="shared" si="520"/>
        <v>0.94013265482321151</v>
      </c>
      <c r="AB255" s="119">
        <f t="shared" si="521"/>
        <v>595.42857142857144</v>
      </c>
      <c r="AC255" s="120">
        <f t="shared" si="522"/>
        <v>-0.14285714285714285</v>
      </c>
      <c r="AD255" s="67">
        <f t="shared" si="523"/>
        <v>81.600000000000009</v>
      </c>
      <c r="AE255" s="41">
        <f t="shared" si="524"/>
        <v>-1.7507002801120445E-3</v>
      </c>
    </row>
    <row r="256" spans="1:31" ht="13.8" x14ac:dyDescent="0.25">
      <c r="A256" s="95">
        <v>44114</v>
      </c>
      <c r="B256" s="81">
        <v>98451</v>
      </c>
      <c r="C256" s="81">
        <v>5894</v>
      </c>
      <c r="D256" s="81">
        <v>0</v>
      </c>
      <c r="E256" s="81"/>
      <c r="F256" s="81">
        <f t="shared" si="509"/>
        <v>0</v>
      </c>
      <c r="G256" s="81">
        <f t="shared" si="510"/>
        <v>0</v>
      </c>
      <c r="H256" s="81">
        <f t="shared" si="511"/>
        <v>0</v>
      </c>
      <c r="I256" s="81">
        <f t="shared" si="512"/>
        <v>92557</v>
      </c>
      <c r="J256" s="82">
        <f t="shared" si="513"/>
        <v>0</v>
      </c>
      <c r="K256" s="82">
        <f t="shared" si="514"/>
        <v>0</v>
      </c>
      <c r="L256" s="82">
        <f t="shared" si="515"/>
        <v>0</v>
      </c>
      <c r="M256" s="81" t="e">
        <f t="shared" si="516"/>
        <v>#DIV/0!</v>
      </c>
      <c r="N256" s="84">
        <f t="shared" si="517"/>
        <v>5.9867345176788454E-2</v>
      </c>
      <c r="O256" s="84"/>
      <c r="P256" s="85">
        <f t="shared" si="518"/>
        <v>0</v>
      </c>
      <c r="Q256" s="87">
        <f t="shared" si="519"/>
        <v>5.9867345176788454E-2</v>
      </c>
      <c r="R256" s="96">
        <f t="shared" si="520"/>
        <v>0.94013265482321151</v>
      </c>
      <c r="AB256" s="119">
        <f t="shared" si="521"/>
        <v>595.42857142857144</v>
      </c>
      <c r="AC256" s="120">
        <f t="shared" si="522"/>
        <v>-0.14285714285714285</v>
      </c>
      <c r="AD256" s="67">
        <f t="shared" si="523"/>
        <v>89.347142857142856</v>
      </c>
      <c r="AE256" s="41">
        <f t="shared" si="524"/>
        <v>-1.5988999568297012E-3</v>
      </c>
    </row>
    <row r="257" spans="1:31" ht="13.8" x14ac:dyDescent="0.25">
      <c r="A257" s="95">
        <v>44115</v>
      </c>
      <c r="B257" s="81">
        <v>98451</v>
      </c>
      <c r="C257" s="81">
        <v>5894</v>
      </c>
      <c r="D257" s="81">
        <v>0</v>
      </c>
      <c r="E257" s="81"/>
      <c r="F257" s="81">
        <f t="shared" si="509"/>
        <v>0</v>
      </c>
      <c r="G257" s="81">
        <f t="shared" si="510"/>
        <v>0</v>
      </c>
      <c r="H257" s="81">
        <f t="shared" si="511"/>
        <v>0</v>
      </c>
      <c r="I257" s="81">
        <f t="shared" si="512"/>
        <v>92557</v>
      </c>
      <c r="J257" s="82">
        <f t="shared" si="513"/>
        <v>0</v>
      </c>
      <c r="K257" s="82">
        <f t="shared" si="514"/>
        <v>0</v>
      </c>
      <c r="L257" s="82">
        <f t="shared" si="515"/>
        <v>0</v>
      </c>
      <c r="M257" s="81" t="e">
        <f t="shared" si="516"/>
        <v>#DIV/0!</v>
      </c>
      <c r="N257" s="84">
        <f t="shared" si="517"/>
        <v>5.9867345176788454E-2</v>
      </c>
      <c r="O257" s="84"/>
      <c r="P257" s="85">
        <f t="shared" si="518"/>
        <v>0</v>
      </c>
      <c r="Q257" s="87">
        <f t="shared" si="519"/>
        <v>5.9867345176788454E-2</v>
      </c>
      <c r="R257" s="96">
        <f t="shared" si="520"/>
        <v>0.94013265482321151</v>
      </c>
      <c r="AB257" s="119">
        <f t="shared" si="521"/>
        <v>595.42857142857144</v>
      </c>
      <c r="AC257" s="120">
        <f t="shared" si="522"/>
        <v>-0.14285714285714285</v>
      </c>
      <c r="AD257" s="67">
        <f t="shared" si="523"/>
        <v>92.625714285714295</v>
      </c>
      <c r="AE257" s="41">
        <f t="shared" si="524"/>
        <v>-1.5423054381689747E-3</v>
      </c>
    </row>
    <row r="258" spans="1:31" ht="13.8" x14ac:dyDescent="0.25">
      <c r="A258" s="95">
        <v>44116</v>
      </c>
      <c r="B258" s="81">
        <v>98451</v>
      </c>
      <c r="C258" s="81">
        <v>5894</v>
      </c>
      <c r="D258" s="81">
        <v>0</v>
      </c>
      <c r="E258" s="81"/>
      <c r="F258" s="81">
        <f t="shared" si="509"/>
        <v>0</v>
      </c>
      <c r="G258" s="81">
        <f t="shared" si="510"/>
        <v>0</v>
      </c>
      <c r="H258" s="81">
        <f t="shared" si="511"/>
        <v>0</v>
      </c>
      <c r="I258" s="81">
        <f t="shared" si="512"/>
        <v>92557</v>
      </c>
      <c r="J258" s="82">
        <f t="shared" si="513"/>
        <v>0</v>
      </c>
      <c r="K258" s="82">
        <f t="shared" si="514"/>
        <v>0</v>
      </c>
      <c r="L258" s="82">
        <f t="shared" si="515"/>
        <v>0</v>
      </c>
      <c r="M258" s="81" t="e">
        <f t="shared" si="516"/>
        <v>#DIV/0!</v>
      </c>
      <c r="N258" s="84">
        <f t="shared" si="517"/>
        <v>5.9867345176788454E-2</v>
      </c>
      <c r="O258" s="84"/>
      <c r="P258" s="85">
        <f t="shared" si="518"/>
        <v>0</v>
      </c>
      <c r="Q258" s="87">
        <f t="shared" si="519"/>
        <v>5.9867345176788454E-2</v>
      </c>
      <c r="R258" s="96">
        <f t="shared" si="520"/>
        <v>0.94013265482321151</v>
      </c>
      <c r="AB258" s="119">
        <f t="shared" si="521"/>
        <v>595.42857142857144</v>
      </c>
      <c r="AC258" s="120">
        <f t="shared" si="522"/>
        <v>-0.14285714285714285</v>
      </c>
      <c r="AD258" s="67">
        <f t="shared" si="523"/>
        <v>95.127142857142857</v>
      </c>
      <c r="AE258" s="41">
        <f t="shared" si="524"/>
        <v>-1.501749538212017E-3</v>
      </c>
    </row>
    <row r="259" spans="1:31" ht="13.8" x14ac:dyDescent="0.25">
      <c r="A259" s="95">
        <v>44117</v>
      </c>
      <c r="B259" s="81">
        <v>100654</v>
      </c>
      <c r="C259" s="81">
        <v>5899</v>
      </c>
      <c r="D259" s="81">
        <v>0</v>
      </c>
      <c r="E259" s="81"/>
      <c r="F259" s="81">
        <f t="shared" si="509"/>
        <v>2203</v>
      </c>
      <c r="G259" s="81">
        <f t="shared" si="510"/>
        <v>5</v>
      </c>
      <c r="H259" s="81">
        <f t="shared" si="511"/>
        <v>0</v>
      </c>
      <c r="I259" s="81">
        <f t="shared" si="512"/>
        <v>94755</v>
      </c>
      <c r="J259" s="82">
        <f t="shared" si="513"/>
        <v>2.4035858875925277E-2</v>
      </c>
      <c r="K259" s="82">
        <f t="shared" si="514"/>
        <v>5.4020765582289832E-5</v>
      </c>
      <c r="L259" s="82">
        <f t="shared" si="515"/>
        <v>0</v>
      </c>
      <c r="M259" s="81">
        <f t="shared" si="516"/>
        <v>444.93739799580317</v>
      </c>
      <c r="N259" s="84">
        <f t="shared" si="517"/>
        <v>5.8606712102847375E-2</v>
      </c>
      <c r="O259" s="84"/>
      <c r="P259" s="85">
        <f t="shared" si="518"/>
        <v>0</v>
      </c>
      <c r="Q259" s="87">
        <f t="shared" si="519"/>
        <v>5.8606712102847375E-2</v>
      </c>
      <c r="R259" s="96">
        <f t="shared" si="520"/>
        <v>0.9413932878971526</v>
      </c>
      <c r="AB259" s="119">
        <f t="shared" si="521"/>
        <v>644.14285714285711</v>
      </c>
      <c r="AC259" s="120">
        <f t="shared" si="522"/>
        <v>2.2857142857142856</v>
      </c>
      <c r="AD259" s="67">
        <f t="shared" si="523"/>
        <v>101.22285714285715</v>
      </c>
      <c r="AE259" s="41">
        <f t="shared" si="524"/>
        <v>2.2581009371118885E-2</v>
      </c>
    </row>
    <row r="260" spans="1:31" ht="13.8" x14ac:dyDescent="0.25">
      <c r="A260" s="95">
        <v>44118</v>
      </c>
      <c r="B260" s="81">
        <v>101332</v>
      </c>
      <c r="C260" s="81">
        <v>5907</v>
      </c>
      <c r="D260" s="81">
        <v>0</v>
      </c>
      <c r="E260" s="81"/>
      <c r="F260" s="81">
        <f t="shared" si="509"/>
        <v>678</v>
      </c>
      <c r="G260" s="81">
        <f t="shared" si="510"/>
        <v>8</v>
      </c>
      <c r="H260" s="81">
        <f t="shared" si="511"/>
        <v>0</v>
      </c>
      <c r="I260" s="81">
        <f t="shared" si="512"/>
        <v>95425</v>
      </c>
      <c r="J260" s="82">
        <f t="shared" si="513"/>
        <v>7.2273261488330371E-3</v>
      </c>
      <c r="K260" s="82">
        <f t="shared" si="514"/>
        <v>8.4428262360825284E-5</v>
      </c>
      <c r="L260" s="82">
        <f t="shared" si="515"/>
        <v>0</v>
      </c>
      <c r="M260" s="81">
        <f t="shared" si="516"/>
        <v>85.603161154084304</v>
      </c>
      <c r="N260" s="84">
        <f t="shared" si="517"/>
        <v>5.8293530178028657E-2</v>
      </c>
      <c r="O260" s="84"/>
      <c r="P260" s="85">
        <f t="shared" si="518"/>
        <v>0</v>
      </c>
      <c r="Q260" s="87">
        <f t="shared" si="519"/>
        <v>5.8293530178028657E-2</v>
      </c>
      <c r="R260" s="96">
        <f t="shared" si="520"/>
        <v>0.94170646982197137</v>
      </c>
      <c r="AB260" s="119">
        <f t="shared" si="521"/>
        <v>665</v>
      </c>
      <c r="AC260" s="120">
        <f t="shared" si="522"/>
        <v>2.1428571428571428</v>
      </c>
      <c r="AD260" s="67">
        <f t="shared" si="523"/>
        <v>101.22285714285715</v>
      </c>
      <c r="AE260" s="41">
        <f t="shared" si="524"/>
        <v>2.1169696285423957E-2</v>
      </c>
    </row>
    <row r="261" spans="1:31" ht="13.8" x14ac:dyDescent="0.25">
      <c r="A261" s="95">
        <v>44119</v>
      </c>
      <c r="B261" s="81">
        <v>102407</v>
      </c>
      <c r="C261" s="81">
        <v>5910</v>
      </c>
      <c r="D261" s="81">
        <v>0</v>
      </c>
      <c r="E261" s="81"/>
      <c r="F261" s="81">
        <f t="shared" si="509"/>
        <v>1075</v>
      </c>
      <c r="G261" s="81">
        <f t="shared" si="510"/>
        <v>3</v>
      </c>
      <c r="H261" s="81">
        <f t="shared" si="511"/>
        <v>0</v>
      </c>
      <c r="I261" s="81">
        <f t="shared" si="512"/>
        <v>96497</v>
      </c>
      <c r="J261" s="82">
        <f t="shared" si="513"/>
        <v>1.1379569736315216E-2</v>
      </c>
      <c r="K261" s="82">
        <f t="shared" si="514"/>
        <v>3.1438302331674093E-5</v>
      </c>
      <c r="L261" s="82">
        <f t="shared" si="515"/>
        <v>0</v>
      </c>
      <c r="M261" s="81">
        <f t="shared" si="516"/>
        <v>361.96514736262645</v>
      </c>
      <c r="N261" s="84">
        <f t="shared" si="517"/>
        <v>5.7710898669036295E-2</v>
      </c>
      <c r="O261" s="84"/>
      <c r="P261" s="85">
        <f t="shared" si="518"/>
        <v>0</v>
      </c>
      <c r="Q261" s="87">
        <f t="shared" si="519"/>
        <v>5.7710898669036295E-2</v>
      </c>
      <c r="R261" s="96">
        <f t="shared" si="520"/>
        <v>0.94228910133096366</v>
      </c>
      <c r="AB261" s="119">
        <f t="shared" si="521"/>
        <v>696.42857142857144</v>
      </c>
      <c r="AC261" s="120">
        <f t="shared" si="522"/>
        <v>2.5714285714285716</v>
      </c>
      <c r="AD261" s="67">
        <f t="shared" si="523"/>
        <v>101.22285714285715</v>
      </c>
      <c r="AE261" s="41">
        <f t="shared" si="524"/>
        <v>2.5403635542508751E-2</v>
      </c>
    </row>
    <row r="262" spans="1:31" ht="13.8" x14ac:dyDescent="0.25">
      <c r="A262" s="95">
        <v>44120</v>
      </c>
      <c r="B262" s="81">
        <v>103200</v>
      </c>
      <c r="C262" s="81">
        <v>5918</v>
      </c>
      <c r="D262" s="81">
        <v>0</v>
      </c>
      <c r="E262" s="81"/>
      <c r="F262" s="81">
        <f t="shared" si="509"/>
        <v>793</v>
      </c>
      <c r="G262" s="81">
        <f t="shared" si="510"/>
        <v>8</v>
      </c>
      <c r="H262" s="81">
        <f t="shared" si="511"/>
        <v>0</v>
      </c>
      <c r="I262" s="81">
        <f t="shared" si="512"/>
        <v>97282</v>
      </c>
      <c r="J262" s="82">
        <f t="shared" si="513"/>
        <v>8.3020552709505424E-3</v>
      </c>
      <c r="K262" s="82">
        <f t="shared" si="514"/>
        <v>8.2904131734665322E-5</v>
      </c>
      <c r="L262" s="82">
        <f t="shared" si="515"/>
        <v>0</v>
      </c>
      <c r="M262" s="81">
        <f t="shared" si="516"/>
        <v>100.14042843511432</v>
      </c>
      <c r="N262" s="84">
        <f t="shared" si="517"/>
        <v>5.7344961240310077E-2</v>
      </c>
      <c r="O262" s="84"/>
      <c r="P262" s="85">
        <f t="shared" si="518"/>
        <v>0</v>
      </c>
      <c r="Q262" s="87">
        <f t="shared" si="519"/>
        <v>5.7344961240310077E-2</v>
      </c>
      <c r="R262" s="96">
        <f t="shared" si="520"/>
        <v>0.94265503875968992</v>
      </c>
      <c r="AB262" s="119">
        <f t="shared" si="521"/>
        <v>678.42857142857144</v>
      </c>
      <c r="AC262" s="120">
        <f t="shared" si="522"/>
        <v>3.4285714285714284</v>
      </c>
      <c r="AD262" s="67">
        <f t="shared" si="523"/>
        <v>101.22285714285715</v>
      </c>
      <c r="AE262" s="41">
        <f t="shared" si="524"/>
        <v>3.3871514056678327E-2</v>
      </c>
    </row>
    <row r="263" spans="1:31" ht="13.8" x14ac:dyDescent="0.25">
      <c r="A263" s="95">
        <v>44121</v>
      </c>
      <c r="B263" s="81">
        <v>103200</v>
      </c>
      <c r="C263" s="81">
        <v>5918</v>
      </c>
      <c r="D263" s="81">
        <v>0</v>
      </c>
      <c r="E263" s="81"/>
      <c r="F263" s="81">
        <f t="shared" si="509"/>
        <v>0</v>
      </c>
      <c r="G263" s="81">
        <f t="shared" si="510"/>
        <v>0</v>
      </c>
      <c r="H263" s="81">
        <f t="shared" si="511"/>
        <v>0</v>
      </c>
      <c r="I263" s="81">
        <f t="shared" si="512"/>
        <v>97282</v>
      </c>
      <c r="J263" s="82">
        <f t="shared" si="513"/>
        <v>0</v>
      </c>
      <c r="K263" s="82">
        <f t="shared" si="514"/>
        <v>0</v>
      </c>
      <c r="L263" s="82">
        <f t="shared" si="515"/>
        <v>0</v>
      </c>
      <c r="M263" s="81" t="e">
        <f t="shared" si="516"/>
        <v>#DIV/0!</v>
      </c>
      <c r="N263" s="84">
        <f t="shared" si="517"/>
        <v>5.7344961240310077E-2</v>
      </c>
      <c r="O263" s="84"/>
      <c r="P263" s="85">
        <f t="shared" si="518"/>
        <v>0</v>
      </c>
      <c r="Q263" s="87">
        <f t="shared" si="519"/>
        <v>5.7344961240310077E-2</v>
      </c>
      <c r="R263" s="96">
        <f t="shared" si="520"/>
        <v>0.94265503875968992</v>
      </c>
      <c r="AB263" s="119">
        <f t="shared" si="521"/>
        <v>678.42857142857144</v>
      </c>
      <c r="AC263" s="120">
        <f t="shared" si="522"/>
        <v>3.4285714285714284</v>
      </c>
      <c r="AD263" s="67">
        <f t="shared" si="523"/>
        <v>109.50428571428571</v>
      </c>
      <c r="AE263" s="41">
        <f t="shared" si="524"/>
        <v>3.130992916128527E-2</v>
      </c>
    </row>
    <row r="264" spans="1:31" ht="13.8" x14ac:dyDescent="0.25">
      <c r="A264" s="95">
        <v>44122</v>
      </c>
      <c r="B264" s="81">
        <v>103200</v>
      </c>
      <c r="C264" s="81">
        <v>5918</v>
      </c>
      <c r="D264" s="81">
        <v>0</v>
      </c>
      <c r="E264" s="81"/>
      <c r="F264" s="81">
        <f t="shared" si="509"/>
        <v>0</v>
      </c>
      <c r="G264" s="81">
        <f t="shared" si="510"/>
        <v>0</v>
      </c>
      <c r="H264" s="81">
        <f t="shared" si="511"/>
        <v>0</v>
      </c>
      <c r="I264" s="81">
        <f t="shared" si="512"/>
        <v>97282</v>
      </c>
      <c r="J264" s="82">
        <f t="shared" si="513"/>
        <v>0</v>
      </c>
      <c r="K264" s="82">
        <f t="shared" si="514"/>
        <v>0</v>
      </c>
      <c r="L264" s="82">
        <f t="shared" si="515"/>
        <v>0</v>
      </c>
      <c r="M264" s="81" t="e">
        <f t="shared" si="516"/>
        <v>#DIV/0!</v>
      </c>
      <c r="N264" s="84">
        <f t="shared" si="517"/>
        <v>5.7344961240310077E-2</v>
      </c>
      <c r="O264" s="84"/>
      <c r="P264" s="85">
        <f t="shared" si="518"/>
        <v>0</v>
      </c>
      <c r="Q264" s="87">
        <f t="shared" si="519"/>
        <v>5.7344961240310077E-2</v>
      </c>
      <c r="R264" s="96">
        <f t="shared" si="520"/>
        <v>0.94265503875968992</v>
      </c>
      <c r="AB264" s="119">
        <f t="shared" si="521"/>
        <v>678.42857142857144</v>
      </c>
      <c r="AC264" s="120">
        <f t="shared" si="522"/>
        <v>3.4285714285714284</v>
      </c>
      <c r="AD264" s="67">
        <f t="shared" si="523"/>
        <v>113.05000000000001</v>
      </c>
      <c r="AE264" s="41">
        <f t="shared" si="524"/>
        <v>3.0327920641940981E-2</v>
      </c>
    </row>
    <row r="265" spans="1:31" ht="13.8" x14ac:dyDescent="0.25">
      <c r="A265" s="95">
        <v>44123</v>
      </c>
      <c r="B265" s="81">
        <v>103200</v>
      </c>
      <c r="C265" s="81">
        <v>5918</v>
      </c>
      <c r="D265" s="81">
        <v>0</v>
      </c>
      <c r="E265" s="81"/>
      <c r="F265" s="81">
        <f t="shared" si="509"/>
        <v>0</v>
      </c>
      <c r="G265" s="81">
        <f t="shared" si="510"/>
        <v>0</v>
      </c>
      <c r="H265" s="81">
        <f t="shared" si="511"/>
        <v>0</v>
      </c>
      <c r="I265" s="81">
        <f t="shared" si="512"/>
        <v>97282</v>
      </c>
      <c r="J265" s="82">
        <f t="shared" si="513"/>
        <v>0</v>
      </c>
      <c r="K265" s="82">
        <f t="shared" si="514"/>
        <v>0</v>
      </c>
      <c r="L265" s="82">
        <f t="shared" si="515"/>
        <v>0</v>
      </c>
      <c r="M265" s="81" t="e">
        <f t="shared" si="516"/>
        <v>#DIV/0!</v>
      </c>
      <c r="N265" s="84">
        <f t="shared" si="517"/>
        <v>5.7344961240310077E-2</v>
      </c>
      <c r="O265" s="84"/>
      <c r="P265" s="85">
        <f t="shared" si="518"/>
        <v>0</v>
      </c>
      <c r="Q265" s="87">
        <f t="shared" si="519"/>
        <v>5.7344961240310077E-2</v>
      </c>
      <c r="R265" s="96">
        <f t="shared" si="520"/>
        <v>0.94265503875968992</v>
      </c>
      <c r="AB265" s="119">
        <f t="shared" si="521"/>
        <v>678.42857142857144</v>
      </c>
      <c r="AC265" s="120">
        <f t="shared" si="522"/>
        <v>3.4285714285714284</v>
      </c>
      <c r="AD265" s="67">
        <f t="shared" si="523"/>
        <v>118.39285714285715</v>
      </c>
      <c r="AE265" s="41">
        <f t="shared" si="524"/>
        <v>2.8959276018099542E-2</v>
      </c>
    </row>
    <row r="266" spans="1:31" ht="13.8" x14ac:dyDescent="0.25">
      <c r="A266" s="95">
        <v>44124</v>
      </c>
      <c r="B266" s="81">
        <v>106380</v>
      </c>
      <c r="C266" s="81">
        <v>5922</v>
      </c>
      <c r="D266" s="81">
        <v>0</v>
      </c>
      <c r="E266" s="81"/>
      <c r="F266" s="81">
        <f t="shared" si="509"/>
        <v>3180</v>
      </c>
      <c r="G266" s="81">
        <f t="shared" si="510"/>
        <v>4</v>
      </c>
      <c r="H266" s="81">
        <f t="shared" si="511"/>
        <v>0</v>
      </c>
      <c r="I266" s="81">
        <f t="shared" si="512"/>
        <v>100458</v>
      </c>
      <c r="J266" s="82">
        <f t="shared" si="513"/>
        <v>3.3025950523315223E-2</v>
      </c>
      <c r="K266" s="82">
        <f t="shared" si="514"/>
        <v>4.1117575707736271E-5</v>
      </c>
      <c r="L266" s="82">
        <f t="shared" si="515"/>
        <v>0</v>
      </c>
      <c r="M266" s="81">
        <f t="shared" si="516"/>
        <v>803.20762970228793</v>
      </c>
      <c r="N266" s="84">
        <f t="shared" si="517"/>
        <v>5.5668358714043992E-2</v>
      </c>
      <c r="O266" s="84"/>
      <c r="P266" s="85">
        <f t="shared" si="518"/>
        <v>0</v>
      </c>
      <c r="Q266" s="87">
        <f t="shared" si="519"/>
        <v>5.5668358714043992E-2</v>
      </c>
      <c r="R266" s="96">
        <f t="shared" si="520"/>
        <v>0.94433164128595604</v>
      </c>
      <c r="AB266" s="119">
        <f t="shared" si="521"/>
        <v>818</v>
      </c>
      <c r="AC266" s="120">
        <f t="shared" si="522"/>
        <v>3.2857142857142856</v>
      </c>
      <c r="AD266" s="67">
        <f t="shared" si="523"/>
        <v>115.33285714285715</v>
      </c>
      <c r="AE266" s="41">
        <f t="shared" si="524"/>
        <v>2.8488969814078502E-2</v>
      </c>
    </row>
    <row r="267" spans="1:31" ht="13.8" x14ac:dyDescent="0.25">
      <c r="A267" s="95">
        <v>44125</v>
      </c>
      <c r="B267" s="81">
        <v>107355</v>
      </c>
      <c r="C267" s="81">
        <v>5929</v>
      </c>
      <c r="D267" s="81">
        <v>0</v>
      </c>
      <c r="E267" s="81"/>
      <c r="F267" s="81">
        <f t="shared" si="509"/>
        <v>975</v>
      </c>
      <c r="G267" s="81">
        <f t="shared" si="510"/>
        <v>7</v>
      </c>
      <c r="H267" s="81">
        <f t="shared" si="511"/>
        <v>0</v>
      </c>
      <c r="I267" s="81">
        <f t="shared" si="512"/>
        <v>101426</v>
      </c>
      <c r="J267" s="82">
        <f t="shared" si="513"/>
        <v>9.8088697263331911E-3</v>
      </c>
      <c r="K267" s="82">
        <f t="shared" si="514"/>
        <v>6.968086165362639E-5</v>
      </c>
      <c r="L267" s="82">
        <f t="shared" si="515"/>
        <v>0</v>
      </c>
      <c r="M267" s="81">
        <f t="shared" si="516"/>
        <v>140.76849070971139</v>
      </c>
      <c r="N267" s="84">
        <f t="shared" si="517"/>
        <v>5.5227981929113691E-2</v>
      </c>
      <c r="O267" s="84"/>
      <c r="P267" s="85">
        <f t="shared" si="518"/>
        <v>0</v>
      </c>
      <c r="Q267" s="87">
        <f t="shared" si="519"/>
        <v>5.5227981929113691E-2</v>
      </c>
      <c r="R267" s="96">
        <f t="shared" si="520"/>
        <v>0.94477201807088629</v>
      </c>
      <c r="AB267" s="119">
        <f t="shared" si="521"/>
        <v>860.42857142857144</v>
      </c>
      <c r="AC267" s="120">
        <f t="shared" si="522"/>
        <v>3.1428571428571428</v>
      </c>
      <c r="AD267" s="67">
        <f t="shared" si="523"/>
        <v>115.33285714285715</v>
      </c>
      <c r="AE267" s="41">
        <f t="shared" si="524"/>
        <v>2.725031895259683E-2</v>
      </c>
    </row>
    <row r="268" spans="1:31" ht="13.8" x14ac:dyDescent="0.25">
      <c r="A268" s="95">
        <v>44126</v>
      </c>
      <c r="B268" s="81">
        <v>108969</v>
      </c>
      <c r="C268" s="81">
        <v>5930</v>
      </c>
      <c r="D268" s="81">
        <v>0</v>
      </c>
      <c r="E268" s="81"/>
      <c r="F268" s="81">
        <f t="shared" si="509"/>
        <v>1614</v>
      </c>
      <c r="G268" s="81">
        <f t="shared" si="510"/>
        <v>1</v>
      </c>
      <c r="H268" s="81">
        <f t="shared" si="511"/>
        <v>0</v>
      </c>
      <c r="I268" s="81">
        <f t="shared" si="512"/>
        <v>103039</v>
      </c>
      <c r="J268" s="82">
        <f t="shared" si="513"/>
        <v>1.6084052668654099E-2</v>
      </c>
      <c r="K268" s="82">
        <f t="shared" si="514"/>
        <v>9.8594048863210612E-6</v>
      </c>
      <c r="L268" s="82">
        <f t="shared" si="515"/>
        <v>0</v>
      </c>
      <c r="M268" s="81">
        <f t="shared" si="516"/>
        <v>1631.3411259709108</v>
      </c>
      <c r="N268" s="84">
        <f t="shared" si="517"/>
        <v>5.4419146729803893E-2</v>
      </c>
      <c r="O268" s="84"/>
      <c r="P268" s="85">
        <f t="shared" si="518"/>
        <v>0</v>
      </c>
      <c r="Q268" s="87">
        <f t="shared" si="519"/>
        <v>5.4419146729803893E-2</v>
      </c>
      <c r="R268" s="96">
        <f t="shared" si="520"/>
        <v>0.94558085327019614</v>
      </c>
      <c r="AB268" s="119">
        <f t="shared" si="521"/>
        <v>937.42857142857144</v>
      </c>
      <c r="AC268" s="120">
        <f t="shared" si="522"/>
        <v>2.8571428571428572</v>
      </c>
      <c r="AD268" s="67">
        <f t="shared" si="523"/>
        <v>115.33285714285715</v>
      </c>
      <c r="AE268" s="41">
        <f t="shared" si="524"/>
        <v>2.4773017229633484E-2</v>
      </c>
    </row>
    <row r="269" spans="1:31" ht="13.8" x14ac:dyDescent="0.25">
      <c r="A269" s="95">
        <v>44127</v>
      </c>
      <c r="B269" s="81">
        <v>110594</v>
      </c>
      <c r="C269" s="81">
        <v>5933</v>
      </c>
      <c r="D269" s="81">
        <v>0</v>
      </c>
      <c r="E269" s="81"/>
      <c r="F269" s="81">
        <f t="shared" si="509"/>
        <v>1625</v>
      </c>
      <c r="G269" s="81">
        <f t="shared" si="510"/>
        <v>3</v>
      </c>
      <c r="H269" s="81">
        <f t="shared" si="511"/>
        <v>0</v>
      </c>
      <c r="I269" s="81">
        <f t="shared" si="512"/>
        <v>104661</v>
      </c>
      <c r="J269" s="82">
        <f t="shared" si="513"/>
        <v>1.5942746557250191E-2</v>
      </c>
      <c r="K269" s="82">
        <f t="shared" si="514"/>
        <v>2.9115189394307009E-5</v>
      </c>
      <c r="L269" s="82">
        <f t="shared" si="515"/>
        <v>0</v>
      </c>
      <c r="M269" s="81">
        <f t="shared" si="516"/>
        <v>547.57488750416746</v>
      </c>
      <c r="N269" s="84">
        <f t="shared" si="517"/>
        <v>5.3646671609671411E-2</v>
      </c>
      <c r="O269" s="84"/>
      <c r="P269" s="85">
        <f t="shared" si="518"/>
        <v>0</v>
      </c>
      <c r="Q269" s="87">
        <f t="shared" si="519"/>
        <v>5.3646671609671411E-2</v>
      </c>
      <c r="R269" s="96">
        <f t="shared" si="520"/>
        <v>0.9463533283903286</v>
      </c>
      <c r="AB269" s="119">
        <f t="shared" si="521"/>
        <v>1056.2857142857142</v>
      </c>
      <c r="AC269" s="120">
        <f t="shared" si="522"/>
        <v>2.1428571428571428</v>
      </c>
      <c r="AD269" s="67">
        <f t="shared" si="523"/>
        <v>115.33285714285715</v>
      </c>
      <c r="AE269" s="41">
        <f t="shared" si="524"/>
        <v>1.8579762922225112E-2</v>
      </c>
    </row>
    <row r="270" spans="1:31" ht="13.8" x14ac:dyDescent="0.25">
      <c r="A270" s="95">
        <v>44128</v>
      </c>
      <c r="B270" s="81">
        <v>110594</v>
      </c>
      <c r="C270" s="81">
        <v>5934</v>
      </c>
      <c r="D270" s="81">
        <v>0</v>
      </c>
      <c r="E270" s="81"/>
      <c r="F270" s="81">
        <f t="shared" si="509"/>
        <v>0</v>
      </c>
      <c r="G270" s="81">
        <f t="shared" si="510"/>
        <v>1</v>
      </c>
      <c r="H270" s="81">
        <f t="shared" si="511"/>
        <v>0</v>
      </c>
      <c r="I270" s="81">
        <f t="shared" si="512"/>
        <v>104660</v>
      </c>
      <c r="J270" s="82">
        <f t="shared" si="513"/>
        <v>0</v>
      </c>
      <c r="K270" s="82">
        <f t="shared" si="514"/>
        <v>9.554657417758287E-6</v>
      </c>
      <c r="L270" s="82">
        <f t="shared" si="515"/>
        <v>0</v>
      </c>
      <c r="M270" s="81">
        <f t="shared" si="516"/>
        <v>0</v>
      </c>
      <c r="N270" s="84">
        <f t="shared" si="517"/>
        <v>5.3655713691520335E-2</v>
      </c>
      <c r="O270" s="84"/>
      <c r="P270" s="85">
        <f t="shared" si="518"/>
        <v>0</v>
      </c>
      <c r="Q270" s="87">
        <f t="shared" si="519"/>
        <v>5.3655713691520335E-2</v>
      </c>
      <c r="R270" s="96">
        <f t="shared" si="520"/>
        <v>0.94634428630847967</v>
      </c>
      <c r="AB270" s="119">
        <f t="shared" si="521"/>
        <v>1056.2857142857142</v>
      </c>
      <c r="AC270" s="120">
        <f t="shared" si="522"/>
        <v>2.2857142857142856</v>
      </c>
      <c r="AD270" s="67">
        <f t="shared" si="523"/>
        <v>139.06</v>
      </c>
      <c r="AE270" s="41">
        <f t="shared" si="524"/>
        <v>1.6436892605452939E-2</v>
      </c>
    </row>
    <row r="271" spans="1:31" ht="13.8" x14ac:dyDescent="0.25">
      <c r="A271" s="95">
        <v>44129</v>
      </c>
      <c r="B271" s="81">
        <v>110594</v>
      </c>
      <c r="C271" s="81">
        <v>5941</v>
      </c>
      <c r="D271" s="81">
        <v>0</v>
      </c>
      <c r="E271" s="81"/>
      <c r="F271" s="81">
        <f t="shared" ref="F271:F284" si="525">B271-B270</f>
        <v>0</v>
      </c>
      <c r="G271" s="81">
        <f t="shared" ref="G271:G284" si="526">C271-C270</f>
        <v>7</v>
      </c>
      <c r="H271" s="81">
        <f t="shared" ref="H271:H284" si="527">D271-D270</f>
        <v>0</v>
      </c>
      <c r="I271" s="81">
        <f t="shared" ref="I271:I284" si="528">B271-C271-D271</f>
        <v>104653</v>
      </c>
      <c r="J271" s="82">
        <f t="shared" ref="J271:J284" si="529">F271/I270*$B$2/($B$2-B270)</f>
        <v>0</v>
      </c>
      <c r="K271" s="82">
        <f t="shared" ref="K271:K284" si="530">G271/I270</f>
        <v>6.6883240970762472E-5</v>
      </c>
      <c r="L271" s="82">
        <f t="shared" ref="L271:L284" si="531">H271/I270</f>
        <v>0</v>
      </c>
      <c r="M271" s="81">
        <f t="shared" ref="M271:M284" si="532">J271/(K271+L271)</f>
        <v>0</v>
      </c>
      <c r="N271" s="84">
        <f t="shared" ref="N271:N284" si="533">C271/B271</f>
        <v>5.3719008264462811E-2</v>
      </c>
      <c r="O271" s="84"/>
      <c r="P271" s="85">
        <f t="shared" ref="P271:P284" si="534">D271/B271</f>
        <v>0</v>
      </c>
      <c r="Q271" s="87">
        <f t="shared" ref="Q271:Q284" si="535">N271</f>
        <v>5.3719008264462811E-2</v>
      </c>
      <c r="R271" s="96">
        <f t="shared" ref="R271:R284" si="536">IF(P271="","",1-SUM(P271:Q271))</f>
        <v>0.94628099173553715</v>
      </c>
      <c r="AB271" s="119">
        <f t="shared" ref="AB271:AB284" si="537">AVERAGE(F265:F271)</f>
        <v>1056.2857142857142</v>
      </c>
      <c r="AC271" s="120">
        <f t="shared" ref="AC271:AC284" si="538">AVERAGE(G265:G271)</f>
        <v>3.2857142857142856</v>
      </c>
      <c r="AD271" s="67">
        <f t="shared" ref="AD271:AD284" si="539">INDEX(AB250:AB271,$AE$3)*$AD$2</f>
        <v>146.27285714285716</v>
      </c>
      <c r="AE271" s="41">
        <f t="shared" ref="AE271:AE284" si="540">AC271/AD271</f>
        <v>2.2462911779355603E-2</v>
      </c>
    </row>
    <row r="272" spans="1:31" ht="13.8" x14ac:dyDescent="0.25">
      <c r="A272" s="95">
        <v>44130</v>
      </c>
      <c r="B272" s="81">
        <v>110594</v>
      </c>
      <c r="C272" s="81">
        <v>5951</v>
      </c>
      <c r="D272" s="81">
        <v>0</v>
      </c>
      <c r="E272" s="81"/>
      <c r="F272" s="81">
        <f t="shared" si="525"/>
        <v>0</v>
      </c>
      <c r="G272" s="81">
        <f t="shared" si="526"/>
        <v>10</v>
      </c>
      <c r="H272" s="81">
        <f t="shared" si="527"/>
        <v>0</v>
      </c>
      <c r="I272" s="81">
        <f t="shared" si="528"/>
        <v>104643</v>
      </c>
      <c r="J272" s="82">
        <f t="shared" si="529"/>
        <v>0</v>
      </c>
      <c r="K272" s="82">
        <f t="shared" si="530"/>
        <v>9.5553878054140828E-5</v>
      </c>
      <c r="L272" s="82">
        <f t="shared" si="531"/>
        <v>0</v>
      </c>
      <c r="M272" s="81">
        <f t="shared" si="532"/>
        <v>0</v>
      </c>
      <c r="N272" s="84">
        <f t="shared" si="533"/>
        <v>5.3809429082952061E-2</v>
      </c>
      <c r="O272" s="84"/>
      <c r="P272" s="85">
        <f t="shared" si="534"/>
        <v>0</v>
      </c>
      <c r="Q272" s="87">
        <f t="shared" si="535"/>
        <v>5.3809429082952061E-2</v>
      </c>
      <c r="R272" s="96">
        <f t="shared" si="536"/>
        <v>0.94619057091704795</v>
      </c>
      <c r="AB272" s="119">
        <f t="shared" si="537"/>
        <v>1056.2857142857142</v>
      </c>
      <c r="AC272" s="120">
        <f t="shared" si="538"/>
        <v>4.7142857142857144</v>
      </c>
      <c r="AD272" s="67">
        <f t="shared" si="539"/>
        <v>159.36285714285717</v>
      </c>
      <c r="AE272" s="41">
        <f t="shared" si="540"/>
        <v>2.9582085805977369E-2</v>
      </c>
    </row>
    <row r="273" spans="1:31" ht="13.8" x14ac:dyDescent="0.25">
      <c r="A273" s="95">
        <v>44131</v>
      </c>
      <c r="B273" s="81">
        <v>115785</v>
      </c>
      <c r="C273" s="81">
        <v>5959</v>
      </c>
      <c r="D273" s="81">
        <v>0</v>
      </c>
      <c r="E273" s="81"/>
      <c r="F273" s="81">
        <f t="shared" si="525"/>
        <v>5191</v>
      </c>
      <c r="G273" s="81">
        <f t="shared" si="526"/>
        <v>8</v>
      </c>
      <c r="H273" s="81">
        <f t="shared" si="527"/>
        <v>0</v>
      </c>
      <c r="I273" s="81">
        <f t="shared" si="528"/>
        <v>109826</v>
      </c>
      <c r="J273" s="82">
        <f t="shared" si="529"/>
        <v>5.0156001435487416E-2</v>
      </c>
      <c r="K273" s="82">
        <f t="shared" si="530"/>
        <v>7.6450407576235391E-5</v>
      </c>
      <c r="L273" s="82">
        <f t="shared" si="531"/>
        <v>0</v>
      </c>
      <c r="M273" s="81">
        <f t="shared" si="532"/>
        <v>656.05930727671375</v>
      </c>
      <c r="N273" s="84">
        <f t="shared" si="533"/>
        <v>5.1466079371248433E-2</v>
      </c>
      <c r="O273" s="84"/>
      <c r="P273" s="85">
        <f t="shared" si="534"/>
        <v>0</v>
      </c>
      <c r="Q273" s="87">
        <f t="shared" si="535"/>
        <v>5.1466079371248433E-2</v>
      </c>
      <c r="R273" s="96">
        <f t="shared" si="536"/>
        <v>0.94853392062875153</v>
      </c>
      <c r="AB273" s="119">
        <f t="shared" si="537"/>
        <v>1343.5714285714287</v>
      </c>
      <c r="AC273" s="120">
        <f t="shared" si="538"/>
        <v>5.2857142857142856</v>
      </c>
      <c r="AD273" s="67">
        <f t="shared" si="539"/>
        <v>179.56857142857143</v>
      </c>
      <c r="AE273" s="41">
        <f t="shared" si="540"/>
        <v>2.943563143407214E-2</v>
      </c>
    </row>
    <row r="274" spans="1:31" ht="13.8" x14ac:dyDescent="0.25">
      <c r="A274" s="95">
        <v>44132</v>
      </c>
      <c r="B274" s="81">
        <v>117913</v>
      </c>
      <c r="C274" s="81">
        <v>5963</v>
      </c>
      <c r="D274" s="81">
        <v>0</v>
      </c>
      <c r="E274" s="81"/>
      <c r="F274" s="81">
        <f t="shared" si="525"/>
        <v>2128</v>
      </c>
      <c r="G274" s="81">
        <f t="shared" si="526"/>
        <v>4</v>
      </c>
      <c r="H274" s="81">
        <f t="shared" si="527"/>
        <v>0</v>
      </c>
      <c r="I274" s="81">
        <f t="shared" si="528"/>
        <v>111950</v>
      </c>
      <c r="J274" s="82">
        <f t="shared" si="529"/>
        <v>1.9600821472703082E-2</v>
      </c>
      <c r="K274" s="82">
        <f t="shared" si="530"/>
        <v>3.6421248156174309E-5</v>
      </c>
      <c r="L274" s="82">
        <f t="shared" si="531"/>
        <v>0</v>
      </c>
      <c r="M274" s="81">
        <f t="shared" si="532"/>
        <v>538.16995476527222</v>
      </c>
      <c r="N274" s="84">
        <f t="shared" si="533"/>
        <v>5.0571183838932096E-2</v>
      </c>
      <c r="O274" s="84"/>
      <c r="P274" s="85">
        <f t="shared" si="534"/>
        <v>0</v>
      </c>
      <c r="Q274" s="87">
        <f t="shared" si="535"/>
        <v>5.0571183838932096E-2</v>
      </c>
      <c r="R274" s="96">
        <f t="shared" si="536"/>
        <v>0.94942881616106789</v>
      </c>
      <c r="AB274" s="119">
        <f t="shared" si="537"/>
        <v>1508.2857142857142</v>
      </c>
      <c r="AC274" s="120">
        <f t="shared" si="538"/>
        <v>4.8571428571428568</v>
      </c>
      <c r="AD274" s="67">
        <f t="shared" si="539"/>
        <v>179.56857142857143</v>
      </c>
      <c r="AE274" s="41">
        <f t="shared" si="540"/>
        <v>2.7048958615093318E-2</v>
      </c>
    </row>
    <row r="275" spans="1:31" ht="13.8" x14ac:dyDescent="0.25">
      <c r="A275" s="95">
        <v>44133</v>
      </c>
      <c r="B275" s="81">
        <v>121167</v>
      </c>
      <c r="C275" s="81">
        <v>5966</v>
      </c>
      <c r="D275" s="81">
        <v>0</v>
      </c>
      <c r="E275" s="81"/>
      <c r="F275" s="81">
        <f t="shared" si="525"/>
        <v>3254</v>
      </c>
      <c r="G275" s="81">
        <f t="shared" si="526"/>
        <v>3</v>
      </c>
      <c r="H275" s="81">
        <f t="shared" si="527"/>
        <v>0</v>
      </c>
      <c r="I275" s="81">
        <f t="shared" si="528"/>
        <v>115201</v>
      </c>
      <c r="J275" s="82">
        <f t="shared" si="529"/>
        <v>2.9409920269609074E-2</v>
      </c>
      <c r="K275" s="82">
        <f t="shared" si="530"/>
        <v>2.6797677534613667E-5</v>
      </c>
      <c r="L275" s="82">
        <f t="shared" si="531"/>
        <v>0</v>
      </c>
      <c r="M275" s="81">
        <f t="shared" si="532"/>
        <v>1097.4801913942454</v>
      </c>
      <c r="N275" s="84">
        <f t="shared" si="533"/>
        <v>4.9237828781764012E-2</v>
      </c>
      <c r="O275" s="84"/>
      <c r="P275" s="85">
        <f t="shared" si="534"/>
        <v>0</v>
      </c>
      <c r="Q275" s="87">
        <f t="shared" si="535"/>
        <v>4.9237828781764012E-2</v>
      </c>
      <c r="R275" s="96">
        <f t="shared" si="536"/>
        <v>0.95076217121823603</v>
      </c>
      <c r="AB275" s="119">
        <f t="shared" si="537"/>
        <v>1742.5714285714287</v>
      </c>
      <c r="AC275" s="120">
        <f t="shared" si="538"/>
        <v>5.1428571428571432</v>
      </c>
      <c r="AD275" s="67">
        <f t="shared" si="539"/>
        <v>179.56857142857143</v>
      </c>
      <c r="AE275" s="41">
        <f t="shared" si="540"/>
        <v>2.864007382774587E-2</v>
      </c>
    </row>
    <row r="276" spans="1:31" ht="13.8" x14ac:dyDescent="0.25">
      <c r="A276" s="95">
        <v>44134</v>
      </c>
      <c r="B276" s="81">
        <v>124355</v>
      </c>
      <c r="C276" s="81">
        <v>5972</v>
      </c>
      <c r="D276" s="81">
        <v>0</v>
      </c>
      <c r="E276" s="81"/>
      <c r="F276" s="81">
        <f t="shared" si="525"/>
        <v>3188</v>
      </c>
      <c r="G276" s="81">
        <f t="shared" si="526"/>
        <v>6</v>
      </c>
      <c r="H276" s="81">
        <f t="shared" si="527"/>
        <v>0</v>
      </c>
      <c r="I276" s="81">
        <f t="shared" si="528"/>
        <v>118383</v>
      </c>
      <c r="J276" s="82">
        <f t="shared" si="529"/>
        <v>2.8009416831770925E-2</v>
      </c>
      <c r="K276" s="82">
        <f t="shared" si="530"/>
        <v>5.208288122498937E-5</v>
      </c>
      <c r="L276" s="82">
        <f t="shared" si="531"/>
        <v>0</v>
      </c>
      <c r="M276" s="81">
        <f t="shared" si="532"/>
        <v>537.78547140614035</v>
      </c>
      <c r="N276" s="84">
        <f t="shared" si="533"/>
        <v>4.8023802822564431E-2</v>
      </c>
      <c r="O276" s="84"/>
      <c r="P276" s="85">
        <f t="shared" si="534"/>
        <v>0</v>
      </c>
      <c r="Q276" s="87">
        <f t="shared" si="535"/>
        <v>4.8023802822564431E-2</v>
      </c>
      <c r="R276" s="96">
        <f t="shared" si="536"/>
        <v>0.95197619717743553</v>
      </c>
      <c r="AB276" s="119">
        <f t="shared" si="537"/>
        <v>1965.8571428571429</v>
      </c>
      <c r="AC276" s="120">
        <f t="shared" si="538"/>
        <v>5.5714285714285712</v>
      </c>
      <c r="AD276" s="67">
        <f t="shared" si="539"/>
        <v>179.56857142857143</v>
      </c>
      <c r="AE276" s="41">
        <f t="shared" si="540"/>
        <v>3.1026746646724689E-2</v>
      </c>
    </row>
    <row r="277" spans="1:31" ht="13.8" x14ac:dyDescent="0.25">
      <c r="A277" s="95">
        <v>44135</v>
      </c>
      <c r="B277" s="81">
        <v>124355</v>
      </c>
      <c r="C277" s="81">
        <v>5977</v>
      </c>
      <c r="D277" s="81">
        <v>0</v>
      </c>
      <c r="E277" s="81"/>
      <c r="F277" s="81">
        <f t="shared" si="525"/>
        <v>0</v>
      </c>
      <c r="G277" s="81">
        <f t="shared" si="526"/>
        <v>5</v>
      </c>
      <c r="H277" s="81">
        <f t="shared" si="527"/>
        <v>0</v>
      </c>
      <c r="I277" s="81">
        <f t="shared" si="528"/>
        <v>118378</v>
      </c>
      <c r="J277" s="82">
        <f t="shared" si="529"/>
        <v>0</v>
      </c>
      <c r="K277" s="82">
        <f t="shared" si="530"/>
        <v>4.2235793990691233E-5</v>
      </c>
      <c r="L277" s="82">
        <f t="shared" si="531"/>
        <v>0</v>
      </c>
      <c r="M277" s="81">
        <f t="shared" si="532"/>
        <v>0</v>
      </c>
      <c r="N277" s="84">
        <f t="shared" si="533"/>
        <v>4.8064010293112462E-2</v>
      </c>
      <c r="O277" s="84"/>
      <c r="P277" s="85">
        <f t="shared" si="534"/>
        <v>0</v>
      </c>
      <c r="Q277" s="87">
        <f t="shared" si="535"/>
        <v>4.8064010293112462E-2</v>
      </c>
      <c r="R277" s="96">
        <f t="shared" si="536"/>
        <v>0.95193598970688753</v>
      </c>
      <c r="AB277" s="119">
        <f t="shared" si="537"/>
        <v>1965.8571428571429</v>
      </c>
      <c r="AC277" s="120">
        <f t="shared" si="538"/>
        <v>6.1428571428571432</v>
      </c>
      <c r="AD277" s="67">
        <f t="shared" si="539"/>
        <v>228.4071428571429</v>
      </c>
      <c r="AE277" s="41">
        <f t="shared" si="540"/>
        <v>2.6894330299903051E-2</v>
      </c>
    </row>
    <row r="278" spans="1:31" ht="13.8" x14ac:dyDescent="0.25">
      <c r="A278" s="95">
        <v>44136</v>
      </c>
      <c r="B278" s="81">
        <v>124355</v>
      </c>
      <c r="C278" s="81">
        <v>5980</v>
      </c>
      <c r="D278" s="81">
        <v>0</v>
      </c>
      <c r="E278" s="81"/>
      <c r="F278" s="81">
        <f t="shared" si="525"/>
        <v>0</v>
      </c>
      <c r="G278" s="81">
        <f t="shared" si="526"/>
        <v>3</v>
      </c>
      <c r="H278" s="81">
        <f t="shared" si="527"/>
        <v>0</v>
      </c>
      <c r="I278" s="81">
        <f t="shared" si="528"/>
        <v>118375</v>
      </c>
      <c r="J278" s="82">
        <f t="shared" si="529"/>
        <v>0</v>
      </c>
      <c r="K278" s="82">
        <f t="shared" si="530"/>
        <v>2.5342546756998765E-5</v>
      </c>
      <c r="L278" s="82">
        <f t="shared" si="531"/>
        <v>0</v>
      </c>
      <c r="M278" s="81">
        <f t="shared" si="532"/>
        <v>0</v>
      </c>
      <c r="N278" s="84">
        <f t="shared" si="533"/>
        <v>4.8088134775441278E-2</v>
      </c>
      <c r="O278" s="84"/>
      <c r="P278" s="85">
        <f t="shared" si="534"/>
        <v>0</v>
      </c>
      <c r="Q278" s="87">
        <f t="shared" si="535"/>
        <v>4.8088134775441278E-2</v>
      </c>
      <c r="R278" s="96">
        <f t="shared" si="536"/>
        <v>0.95191186522455873</v>
      </c>
      <c r="AB278" s="119">
        <f t="shared" si="537"/>
        <v>1965.8571428571429</v>
      </c>
      <c r="AC278" s="120">
        <f t="shared" si="538"/>
        <v>5.5714285714285712</v>
      </c>
      <c r="AD278" s="67">
        <f t="shared" si="539"/>
        <v>256.40857142857146</v>
      </c>
      <c r="AE278" s="41">
        <f t="shared" si="540"/>
        <v>2.1728714217264852E-2</v>
      </c>
    </row>
    <row r="279" spans="1:31" ht="13.8" x14ac:dyDescent="0.25">
      <c r="A279" s="95">
        <v>44137</v>
      </c>
      <c r="B279" s="81">
        <v>124355</v>
      </c>
      <c r="C279" s="81">
        <v>5987</v>
      </c>
      <c r="D279" s="81">
        <v>0</v>
      </c>
      <c r="E279" s="81"/>
      <c r="F279" s="81">
        <f t="shared" si="525"/>
        <v>0</v>
      </c>
      <c r="G279" s="81">
        <f t="shared" si="526"/>
        <v>7</v>
      </c>
      <c r="H279" s="81">
        <f t="shared" si="527"/>
        <v>0</v>
      </c>
      <c r="I279" s="81">
        <f t="shared" si="528"/>
        <v>118368</v>
      </c>
      <c r="J279" s="82">
        <f t="shared" si="529"/>
        <v>0</v>
      </c>
      <c r="K279" s="82">
        <f t="shared" si="530"/>
        <v>5.9134107708553326E-5</v>
      </c>
      <c r="L279" s="82">
        <f t="shared" si="531"/>
        <v>0</v>
      </c>
      <c r="M279" s="81">
        <f t="shared" si="532"/>
        <v>0</v>
      </c>
      <c r="N279" s="84">
        <f t="shared" si="533"/>
        <v>4.8144425234208518E-2</v>
      </c>
      <c r="O279" s="84"/>
      <c r="P279" s="85">
        <f t="shared" si="534"/>
        <v>0</v>
      </c>
      <c r="Q279" s="87">
        <f t="shared" si="535"/>
        <v>4.8144425234208518E-2</v>
      </c>
      <c r="R279" s="96">
        <f t="shared" si="536"/>
        <v>0.95185557476579152</v>
      </c>
      <c r="AB279" s="119">
        <f t="shared" si="537"/>
        <v>1965.8571428571429</v>
      </c>
      <c r="AC279" s="120">
        <f t="shared" si="538"/>
        <v>5.1428571428571432</v>
      </c>
      <c r="AD279" s="67">
        <f t="shared" si="539"/>
        <v>296.23714285714289</v>
      </c>
      <c r="AE279" s="41">
        <f t="shared" si="540"/>
        <v>1.7360608778681171E-2</v>
      </c>
    </row>
    <row r="280" spans="1:31" ht="13.8" x14ac:dyDescent="0.25">
      <c r="A280" s="95">
        <v>44138</v>
      </c>
      <c r="B280" s="81">
        <v>134532</v>
      </c>
      <c r="C280" s="81">
        <v>5989</v>
      </c>
      <c r="D280" s="81">
        <v>0</v>
      </c>
      <c r="E280" s="81"/>
      <c r="F280" s="81">
        <f t="shared" si="525"/>
        <v>10177</v>
      </c>
      <c r="G280" s="81">
        <f t="shared" si="526"/>
        <v>2</v>
      </c>
      <c r="H280" s="81">
        <f t="shared" si="527"/>
        <v>0</v>
      </c>
      <c r="I280" s="81">
        <f t="shared" si="528"/>
        <v>128543</v>
      </c>
      <c r="J280" s="82">
        <f t="shared" si="529"/>
        <v>8.7049493202539532E-2</v>
      </c>
      <c r="K280" s="82">
        <f t="shared" si="530"/>
        <v>1.6896458502297919E-5</v>
      </c>
      <c r="L280" s="82">
        <f t="shared" si="531"/>
        <v>0</v>
      </c>
      <c r="M280" s="81">
        <f t="shared" si="532"/>
        <v>5151.9372056990996</v>
      </c>
      <c r="N280" s="84">
        <f t="shared" si="533"/>
        <v>4.4517289566794516E-2</v>
      </c>
      <c r="O280" s="84"/>
      <c r="P280" s="85">
        <f t="shared" si="534"/>
        <v>0</v>
      </c>
      <c r="Q280" s="87">
        <f t="shared" si="535"/>
        <v>4.4517289566794516E-2</v>
      </c>
      <c r="R280" s="96">
        <f t="shared" si="536"/>
        <v>0.95548271043320554</v>
      </c>
      <c r="AB280" s="119">
        <f t="shared" si="537"/>
        <v>2678.1428571428573</v>
      </c>
      <c r="AC280" s="120">
        <f t="shared" si="538"/>
        <v>4.2857142857142856</v>
      </c>
      <c r="AD280" s="67">
        <f t="shared" si="539"/>
        <v>334.1957142857143</v>
      </c>
      <c r="AE280" s="41">
        <f t="shared" si="540"/>
        <v>1.2823965426589208E-2</v>
      </c>
    </row>
    <row r="281" spans="1:31" ht="13.8" x14ac:dyDescent="0.25">
      <c r="A281" s="95">
        <v>44139</v>
      </c>
      <c r="B281" s="81">
        <v>137730</v>
      </c>
      <c r="C281" s="81">
        <v>5997</v>
      </c>
      <c r="D281" s="81">
        <v>0</v>
      </c>
      <c r="E281" s="81"/>
      <c r="F281" s="81">
        <f t="shared" si="525"/>
        <v>3198</v>
      </c>
      <c r="G281" s="81">
        <f t="shared" si="526"/>
        <v>8</v>
      </c>
      <c r="H281" s="81">
        <f t="shared" si="527"/>
        <v>0</v>
      </c>
      <c r="I281" s="81">
        <f t="shared" si="528"/>
        <v>131733</v>
      </c>
      <c r="J281" s="82">
        <f t="shared" si="529"/>
        <v>2.5214718817765405E-2</v>
      </c>
      <c r="K281" s="82">
        <f t="shared" si="530"/>
        <v>6.223598328963849E-5</v>
      </c>
      <c r="L281" s="82">
        <f t="shared" si="531"/>
        <v>0</v>
      </c>
      <c r="M281" s="81">
        <f t="shared" si="532"/>
        <v>405.14695012400227</v>
      </c>
      <c r="N281" s="84">
        <f t="shared" si="533"/>
        <v>4.3541712045306033E-2</v>
      </c>
      <c r="O281" s="84"/>
      <c r="P281" s="85">
        <f t="shared" si="534"/>
        <v>0</v>
      </c>
      <c r="Q281" s="87">
        <f t="shared" si="535"/>
        <v>4.3541712045306033E-2</v>
      </c>
      <c r="R281" s="96">
        <f t="shared" si="536"/>
        <v>0.95645828795469401</v>
      </c>
      <c r="AB281" s="119">
        <f t="shared" si="537"/>
        <v>2831</v>
      </c>
      <c r="AC281" s="120">
        <f t="shared" si="538"/>
        <v>4.8571428571428568</v>
      </c>
      <c r="AD281" s="67">
        <f t="shared" si="539"/>
        <v>334.1957142857143</v>
      </c>
      <c r="AE281" s="41">
        <f t="shared" si="540"/>
        <v>1.453382748346777E-2</v>
      </c>
    </row>
    <row r="282" spans="1:31" ht="13.8" x14ac:dyDescent="0.25">
      <c r="A282" s="95">
        <v>44140</v>
      </c>
      <c r="B282" s="81">
        <v>141764</v>
      </c>
      <c r="C282" s="81">
        <v>6002</v>
      </c>
      <c r="D282" s="81">
        <v>0</v>
      </c>
      <c r="E282" s="81"/>
      <c r="F282" s="81">
        <f t="shared" si="525"/>
        <v>4034</v>
      </c>
      <c r="G282" s="81">
        <f t="shared" si="526"/>
        <v>5</v>
      </c>
      <c r="H282" s="81">
        <f t="shared" si="527"/>
        <v>0</v>
      </c>
      <c r="I282" s="81">
        <f t="shared" si="528"/>
        <v>135762</v>
      </c>
      <c r="J282" s="82">
        <f t="shared" si="529"/>
        <v>3.1045940044214675E-2</v>
      </c>
      <c r="K282" s="82">
        <f t="shared" si="530"/>
        <v>3.7955561628445415E-5</v>
      </c>
      <c r="L282" s="82">
        <f t="shared" si="531"/>
        <v>0</v>
      </c>
      <c r="M282" s="81">
        <f t="shared" si="532"/>
        <v>817.95496396890633</v>
      </c>
      <c r="N282" s="84">
        <f t="shared" si="533"/>
        <v>4.2337970147569202E-2</v>
      </c>
      <c r="O282" s="84"/>
      <c r="P282" s="85">
        <f t="shared" si="534"/>
        <v>0</v>
      </c>
      <c r="Q282" s="87">
        <f t="shared" si="535"/>
        <v>4.2337970147569202E-2</v>
      </c>
      <c r="R282" s="96">
        <f t="shared" si="536"/>
        <v>0.95766202985243076</v>
      </c>
      <c r="AB282" s="119">
        <f t="shared" si="537"/>
        <v>2942.4285714285716</v>
      </c>
      <c r="AC282" s="120">
        <f t="shared" si="538"/>
        <v>5.1428571428571432</v>
      </c>
      <c r="AD282" s="67">
        <f t="shared" si="539"/>
        <v>334.1957142857143</v>
      </c>
      <c r="AE282" s="41">
        <f t="shared" si="540"/>
        <v>1.5388758511907052E-2</v>
      </c>
    </row>
    <row r="283" spans="1:31" ht="13.8" x14ac:dyDescent="0.25">
      <c r="A283" s="95">
        <v>44141</v>
      </c>
      <c r="B283" s="81">
        <v>146461</v>
      </c>
      <c r="C283" s="81">
        <v>6022</v>
      </c>
      <c r="D283" s="81">
        <v>0</v>
      </c>
      <c r="E283" s="81"/>
      <c r="F283" s="81">
        <f t="shared" si="525"/>
        <v>4697</v>
      </c>
      <c r="G283" s="81">
        <f t="shared" si="526"/>
        <v>20</v>
      </c>
      <c r="H283" s="81">
        <f t="shared" si="527"/>
        <v>0</v>
      </c>
      <c r="I283" s="81">
        <f t="shared" si="528"/>
        <v>140439</v>
      </c>
      <c r="J283" s="82">
        <f t="shared" si="529"/>
        <v>3.5089868628763815E-2</v>
      </c>
      <c r="K283" s="82">
        <f t="shared" si="530"/>
        <v>1.4731662762776035E-4</v>
      </c>
      <c r="L283" s="82">
        <f t="shared" si="531"/>
        <v>0</v>
      </c>
      <c r="M283" s="81">
        <f t="shared" si="532"/>
        <v>238.19353723891166</v>
      </c>
      <c r="N283" s="84">
        <f t="shared" si="533"/>
        <v>4.1116747803169443E-2</v>
      </c>
      <c r="O283" s="84"/>
      <c r="P283" s="85">
        <f t="shared" si="534"/>
        <v>0</v>
      </c>
      <c r="Q283" s="87">
        <f t="shared" si="535"/>
        <v>4.1116747803169443E-2</v>
      </c>
      <c r="R283" s="96">
        <f t="shared" si="536"/>
        <v>0.95888325219683057</v>
      </c>
      <c r="AB283" s="119">
        <f t="shared" si="537"/>
        <v>3158</v>
      </c>
      <c r="AC283" s="120">
        <f t="shared" si="538"/>
        <v>7.1428571428571432</v>
      </c>
      <c r="AD283" s="67">
        <f t="shared" si="539"/>
        <v>334.1957142857143</v>
      </c>
      <c r="AE283" s="41">
        <f t="shared" si="540"/>
        <v>2.1373275710982017E-2</v>
      </c>
    </row>
    <row r="284" spans="1:31" ht="14.4" thickBot="1" x14ac:dyDescent="0.3">
      <c r="A284" s="99">
        <v>44142</v>
      </c>
      <c r="B284" s="100">
        <v>146461</v>
      </c>
      <c r="C284" s="100">
        <v>6022</v>
      </c>
      <c r="D284" s="100">
        <v>0</v>
      </c>
      <c r="E284" s="100"/>
      <c r="F284" s="100">
        <f t="shared" si="525"/>
        <v>0</v>
      </c>
      <c r="G284" s="100">
        <f t="shared" si="526"/>
        <v>0</v>
      </c>
      <c r="H284" s="100">
        <f t="shared" si="527"/>
        <v>0</v>
      </c>
      <c r="I284" s="100">
        <f t="shared" si="528"/>
        <v>140439</v>
      </c>
      <c r="J284" s="101">
        <f t="shared" si="529"/>
        <v>0</v>
      </c>
      <c r="K284" s="101">
        <f t="shared" si="530"/>
        <v>0</v>
      </c>
      <c r="L284" s="101">
        <f t="shared" si="531"/>
        <v>0</v>
      </c>
      <c r="M284" s="100" t="e">
        <f t="shared" si="532"/>
        <v>#DIV/0!</v>
      </c>
      <c r="N284" s="102">
        <f t="shared" si="533"/>
        <v>4.1116747803169443E-2</v>
      </c>
      <c r="O284" s="102"/>
      <c r="P284" s="103">
        <f t="shared" si="534"/>
        <v>0</v>
      </c>
      <c r="Q284" s="104">
        <f t="shared" si="535"/>
        <v>4.1116747803169443E-2</v>
      </c>
      <c r="R284" s="105">
        <f t="shared" si="536"/>
        <v>0.95888325219683057</v>
      </c>
      <c r="AB284" s="121">
        <f t="shared" si="537"/>
        <v>3158</v>
      </c>
      <c r="AC284" s="122">
        <f t="shared" si="538"/>
        <v>6.4285714285714288</v>
      </c>
      <c r="AD284" s="67">
        <f t="shared" si="539"/>
        <v>455.28428571428577</v>
      </c>
      <c r="AE284" s="41">
        <f t="shared" si="540"/>
        <v>1.411990624382254E-2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O284"/>
  <sheetViews>
    <sheetView zoomScale="70" zoomScaleNormal="70" workbookViewId="0">
      <pane xSplit="1" ySplit="3" topLeftCell="M223" activePane="bottomRight" state="frozen"/>
      <selection pane="topRight" activeCell="B1" sqref="B1"/>
      <selection pane="bottomLeft" activeCell="A4" sqref="A4"/>
      <selection pane="bottomRight" activeCell="AD11" sqref="AD11"/>
    </sheetView>
  </sheetViews>
  <sheetFormatPr defaultRowHeight="13.2" x14ac:dyDescent="0.25"/>
  <cols>
    <col min="1" max="1" width="20.33203125" customWidth="1"/>
    <col min="2" max="2" width="13" customWidth="1"/>
    <col min="3" max="3" width="13.6640625" customWidth="1"/>
    <col min="5" max="5" width="11.6640625" customWidth="1"/>
    <col min="10" max="10" width="17.5546875" customWidth="1"/>
    <col min="11" max="11" width="12.44140625" customWidth="1"/>
    <col min="12" max="12" width="17.33203125" customWidth="1"/>
    <col min="13" max="13" width="13.33203125" customWidth="1"/>
    <col min="24" max="37" width="11.6640625" customWidth="1"/>
  </cols>
  <sheetData>
    <row r="1" spans="1:41" ht="27.6" x14ac:dyDescent="0.25">
      <c r="A1" s="2" t="s">
        <v>177</v>
      </c>
      <c r="B1" s="49">
        <f>B105/B2</f>
        <v>9.1736085814327246E-4</v>
      </c>
      <c r="C1" s="49">
        <f>C105/B2</f>
        <v>3.0815256839096082E-5</v>
      </c>
      <c r="T1" t="s">
        <v>183</v>
      </c>
      <c r="AC1" s="36">
        <f>SUM(AC4:AC194)</f>
        <v>429.85714285714272</v>
      </c>
      <c r="AD1" s="36">
        <f>SUM(AD4:AD194)</f>
        <v>859.03342857142854</v>
      </c>
      <c r="AE1" s="71" t="s">
        <v>195</v>
      </c>
      <c r="AG1" s="36">
        <f>SUM(AG4:AG194)</f>
        <v>552.76714285714206</v>
      </c>
      <c r="AJ1" s="75">
        <v>0.7</v>
      </c>
    </row>
    <row r="2" spans="1:41" ht="14.4" thickBot="1" x14ac:dyDescent="0.3">
      <c r="A2" t="s">
        <v>70</v>
      </c>
      <c r="B2">
        <v>10708981</v>
      </c>
      <c r="D2" s="23" t="s">
        <v>71</v>
      </c>
      <c r="E2" s="23"/>
      <c r="N2" s="41">
        <f>N105/'Country Statistics'!$L$30</f>
        <v>1.6069504492798539</v>
      </c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Z2" s="41"/>
      <c r="AA2" s="41"/>
      <c r="AB2" s="67"/>
      <c r="AC2" s="67" t="s">
        <v>202</v>
      </c>
      <c r="AD2" s="73">
        <v>3.7999999999999999E-2</v>
      </c>
      <c r="AE2" s="67"/>
      <c r="AF2" s="41"/>
      <c r="AG2" s="41"/>
      <c r="AH2" s="73">
        <v>0.18</v>
      </c>
      <c r="AI2" s="41"/>
      <c r="AJ2" s="70">
        <v>26</v>
      </c>
      <c r="AK2" s="68">
        <f>COUNT(AB11:AB54)-AJ2</f>
        <v>18</v>
      </c>
    </row>
    <row r="3" spans="1:41" ht="14.4" thickBot="1" x14ac:dyDescent="0.3">
      <c r="A3" s="112" t="s">
        <v>20</v>
      </c>
      <c r="B3" s="113" t="s">
        <v>21</v>
      </c>
      <c r="C3" s="113" t="s">
        <v>22</v>
      </c>
      <c r="D3" s="113" t="s">
        <v>8</v>
      </c>
      <c r="E3" s="113" t="s">
        <v>207</v>
      </c>
      <c r="F3" s="113" t="s">
        <v>23</v>
      </c>
      <c r="G3" s="113" t="s">
        <v>24</v>
      </c>
      <c r="H3" s="113" t="s">
        <v>25</v>
      </c>
      <c r="I3" s="113" t="s">
        <v>53</v>
      </c>
      <c r="J3" s="113" t="s">
        <v>26</v>
      </c>
      <c r="K3" s="113" t="s">
        <v>27</v>
      </c>
      <c r="L3" s="113" t="s">
        <v>28</v>
      </c>
      <c r="M3" s="113" t="s">
        <v>69</v>
      </c>
      <c r="N3" s="113" t="s">
        <v>66</v>
      </c>
      <c r="O3" s="113" t="s">
        <v>181</v>
      </c>
      <c r="P3" s="114" t="s">
        <v>178</v>
      </c>
      <c r="Q3" s="115" t="s">
        <v>179</v>
      </c>
      <c r="R3" s="116" t="s">
        <v>180</v>
      </c>
      <c r="S3" s="2" t="s">
        <v>182</v>
      </c>
      <c r="T3" s="2" t="s">
        <v>26</v>
      </c>
      <c r="U3" s="2" t="s">
        <v>27</v>
      </c>
      <c r="V3" s="2" t="s">
        <v>28</v>
      </c>
      <c r="W3" s="2" t="s">
        <v>69</v>
      </c>
      <c r="X3" s="2" t="s">
        <v>191</v>
      </c>
      <c r="Y3" s="2"/>
      <c r="Z3" s="2"/>
      <c r="AA3" s="2"/>
      <c r="AB3" s="125" t="s">
        <v>203</v>
      </c>
      <c r="AC3" s="126" t="s">
        <v>204</v>
      </c>
      <c r="AD3" s="70">
        <v>10</v>
      </c>
      <c r="AE3" s="68">
        <f>COUNT(AB11:AB32)-AD3</f>
        <v>12</v>
      </c>
      <c r="AF3" s="66" t="s">
        <v>206</v>
      </c>
      <c r="AG3" s="66"/>
      <c r="AH3" s="70">
        <v>6</v>
      </c>
      <c r="AI3" s="68">
        <f>COUNT(AF11:AF32)-AH3</f>
        <v>16</v>
      </c>
      <c r="AJ3" s="66" t="s">
        <v>8</v>
      </c>
      <c r="AK3" t="s">
        <v>201</v>
      </c>
      <c r="AM3" t="s">
        <v>208</v>
      </c>
      <c r="AN3" t="s">
        <v>209</v>
      </c>
    </row>
    <row r="4" spans="1:41" ht="13.8" x14ac:dyDescent="0.25">
      <c r="A4" s="106">
        <v>43891</v>
      </c>
      <c r="B4" s="107">
        <v>3</v>
      </c>
      <c r="C4" s="107">
        <v>0</v>
      </c>
      <c r="D4" s="107">
        <v>0</v>
      </c>
      <c r="E4" s="107">
        <v>211</v>
      </c>
      <c r="F4" s="107"/>
      <c r="G4" s="107"/>
      <c r="H4" s="107"/>
      <c r="I4" s="107">
        <f>B4-C4-D4</f>
        <v>3</v>
      </c>
      <c r="J4" s="108"/>
      <c r="K4" s="108"/>
      <c r="L4" s="108"/>
      <c r="M4" s="107"/>
      <c r="N4" s="107"/>
      <c r="O4" s="107">
        <v>9</v>
      </c>
      <c r="P4" s="109"/>
      <c r="Q4" s="110"/>
      <c r="R4" s="111"/>
      <c r="S4">
        <f>MONTH(A4)</f>
        <v>3</v>
      </c>
      <c r="AB4" s="123"/>
      <c r="AC4" s="124"/>
      <c r="AD4" s="67"/>
      <c r="AE4" s="67"/>
    </row>
    <row r="5" spans="1:41" ht="13.8" x14ac:dyDescent="0.25">
      <c r="A5" s="95">
        <v>43892</v>
      </c>
      <c r="B5" s="81">
        <v>3</v>
      </c>
      <c r="C5" s="81">
        <v>0</v>
      </c>
      <c r="D5" s="81">
        <v>0</v>
      </c>
      <c r="E5" s="81">
        <v>262</v>
      </c>
      <c r="F5" s="81">
        <f t="shared" ref="F5:F36" si="0">B5-B4</f>
        <v>0</v>
      </c>
      <c r="G5" s="81">
        <f t="shared" ref="G5:G36" si="1">C5-C4</f>
        <v>0</v>
      </c>
      <c r="H5" s="81">
        <f t="shared" ref="H5:H36" si="2">D5-D4</f>
        <v>0</v>
      </c>
      <c r="I5" s="81">
        <f t="shared" ref="I5:I66" si="3">B5-C5-D5</f>
        <v>3</v>
      </c>
      <c r="J5" s="82"/>
      <c r="K5" s="82"/>
      <c r="L5" s="82"/>
      <c r="M5" s="83"/>
      <c r="N5" s="84"/>
      <c r="O5" s="84">
        <f>VLOOKUP(A5,[1]List4!$C$3:$E$203,3,0)</f>
        <v>9</v>
      </c>
      <c r="P5" s="85"/>
      <c r="Q5" s="86"/>
      <c r="R5" s="96"/>
      <c r="S5">
        <f t="shared" ref="S5:S68" si="4">MONTH(A5)</f>
        <v>3</v>
      </c>
      <c r="AB5" s="117"/>
      <c r="AC5" s="118"/>
      <c r="AD5" s="67"/>
      <c r="AE5" s="67"/>
      <c r="AM5">
        <f t="shared" ref="AM5:AM67" si="5">E5-E4</f>
        <v>51</v>
      </c>
    </row>
    <row r="6" spans="1:41" ht="13.8" x14ac:dyDescent="0.25">
      <c r="A6" s="95">
        <v>43893</v>
      </c>
      <c r="B6" s="81">
        <v>5</v>
      </c>
      <c r="C6" s="81">
        <v>0</v>
      </c>
      <c r="D6" s="81">
        <v>0</v>
      </c>
      <c r="E6" s="81">
        <v>340</v>
      </c>
      <c r="F6" s="81">
        <f t="shared" si="0"/>
        <v>2</v>
      </c>
      <c r="G6" s="81">
        <f t="shared" si="1"/>
        <v>0</v>
      </c>
      <c r="H6" s="81">
        <f t="shared" si="2"/>
        <v>0</v>
      </c>
      <c r="I6" s="81">
        <f t="shared" si="3"/>
        <v>5</v>
      </c>
      <c r="J6" s="82"/>
      <c r="K6" s="82"/>
      <c r="L6" s="82"/>
      <c r="M6" s="83"/>
      <c r="N6" s="84"/>
      <c r="O6" s="84">
        <f>VLOOKUP(A6,[1]List4!$C$3:$E$203,3,0)</f>
        <v>9</v>
      </c>
      <c r="P6" s="85"/>
      <c r="Q6" s="86"/>
      <c r="R6" s="96"/>
      <c r="S6">
        <f t="shared" si="4"/>
        <v>3</v>
      </c>
      <c r="AB6" s="117"/>
      <c r="AC6" s="118"/>
      <c r="AD6" s="67"/>
      <c r="AE6" s="67"/>
      <c r="AM6">
        <f t="shared" si="5"/>
        <v>78</v>
      </c>
    </row>
    <row r="7" spans="1:41" ht="13.8" x14ac:dyDescent="0.25">
      <c r="A7" s="95">
        <v>43894</v>
      </c>
      <c r="B7" s="81">
        <v>8</v>
      </c>
      <c r="C7" s="81">
        <v>0</v>
      </c>
      <c r="D7" s="81">
        <v>0</v>
      </c>
      <c r="E7" s="81">
        <v>407</v>
      </c>
      <c r="F7" s="81">
        <f t="shared" si="0"/>
        <v>3</v>
      </c>
      <c r="G7" s="81">
        <f t="shared" si="1"/>
        <v>0</v>
      </c>
      <c r="H7" s="81">
        <f t="shared" si="2"/>
        <v>0</v>
      </c>
      <c r="I7" s="81">
        <f t="shared" si="3"/>
        <v>8</v>
      </c>
      <c r="J7" s="82"/>
      <c r="K7" s="82"/>
      <c r="L7" s="82"/>
      <c r="M7" s="83"/>
      <c r="N7" s="84"/>
      <c r="O7" s="84">
        <f>VLOOKUP(A7,[1]List4!$C$3:$E$203,3,0)</f>
        <v>9</v>
      </c>
      <c r="P7" s="85"/>
      <c r="Q7" s="86"/>
      <c r="R7" s="96"/>
      <c r="S7">
        <f t="shared" si="4"/>
        <v>3</v>
      </c>
      <c r="AB7" s="117"/>
      <c r="AC7" s="118"/>
      <c r="AD7" s="67"/>
      <c r="AE7" s="67"/>
      <c r="AM7">
        <f t="shared" si="5"/>
        <v>67</v>
      </c>
    </row>
    <row r="8" spans="1:41" ht="13.8" x14ac:dyDescent="0.25">
      <c r="A8" s="95">
        <v>43895</v>
      </c>
      <c r="B8" s="81">
        <v>12</v>
      </c>
      <c r="C8" s="81">
        <v>0</v>
      </c>
      <c r="D8" s="81">
        <v>0</v>
      </c>
      <c r="E8" s="81">
        <v>483</v>
      </c>
      <c r="F8" s="81">
        <f t="shared" si="0"/>
        <v>4</v>
      </c>
      <c r="G8" s="81">
        <f t="shared" si="1"/>
        <v>0</v>
      </c>
      <c r="H8" s="81">
        <f t="shared" si="2"/>
        <v>0</v>
      </c>
      <c r="I8" s="81">
        <f t="shared" si="3"/>
        <v>12</v>
      </c>
      <c r="J8" s="82"/>
      <c r="K8" s="82"/>
      <c r="L8" s="82"/>
      <c r="M8" s="83"/>
      <c r="N8" s="84"/>
      <c r="O8" s="84">
        <f>VLOOKUP(A8,[1]List4!$C$3:$E$203,3,0)</f>
        <v>9</v>
      </c>
      <c r="P8" s="85"/>
      <c r="Q8" s="86"/>
      <c r="R8" s="96"/>
      <c r="S8">
        <f t="shared" si="4"/>
        <v>3</v>
      </c>
      <c r="AB8" s="117"/>
      <c r="AC8" s="118"/>
      <c r="AD8" s="67"/>
      <c r="AE8" s="67"/>
      <c r="AM8">
        <f t="shared" si="5"/>
        <v>76</v>
      </c>
    </row>
    <row r="9" spans="1:41" ht="13.8" x14ac:dyDescent="0.25">
      <c r="A9" s="95">
        <v>43896</v>
      </c>
      <c r="B9" s="81">
        <v>18</v>
      </c>
      <c r="C9" s="81">
        <v>0</v>
      </c>
      <c r="D9" s="81">
        <v>0</v>
      </c>
      <c r="E9" s="81">
        <v>594</v>
      </c>
      <c r="F9" s="81">
        <f t="shared" si="0"/>
        <v>6</v>
      </c>
      <c r="G9" s="81">
        <f t="shared" si="1"/>
        <v>0</v>
      </c>
      <c r="H9" s="81">
        <f t="shared" si="2"/>
        <v>0</v>
      </c>
      <c r="I9" s="81">
        <f t="shared" si="3"/>
        <v>18</v>
      </c>
      <c r="J9" s="82"/>
      <c r="K9" s="82"/>
      <c r="L9" s="82"/>
      <c r="M9" s="83"/>
      <c r="N9" s="84"/>
      <c r="O9" s="84">
        <f>VLOOKUP(A9,[1]List4!$C$3:$E$203,3,0)</f>
        <v>9</v>
      </c>
      <c r="P9" s="85"/>
      <c r="Q9" s="86"/>
      <c r="R9" s="96"/>
      <c r="S9">
        <f t="shared" si="4"/>
        <v>3</v>
      </c>
      <c r="AB9" s="117"/>
      <c r="AC9" s="118"/>
      <c r="AD9" s="67"/>
      <c r="AE9" s="67"/>
      <c r="AM9">
        <f t="shared" si="5"/>
        <v>111</v>
      </c>
    </row>
    <row r="10" spans="1:41" ht="13.8" x14ac:dyDescent="0.25">
      <c r="A10" s="95">
        <v>43897</v>
      </c>
      <c r="B10" s="81">
        <v>19</v>
      </c>
      <c r="C10" s="81">
        <v>0</v>
      </c>
      <c r="D10" s="81">
        <v>0</v>
      </c>
      <c r="E10" s="81">
        <v>787</v>
      </c>
      <c r="F10" s="81">
        <f t="shared" si="0"/>
        <v>1</v>
      </c>
      <c r="G10" s="81">
        <f t="shared" si="1"/>
        <v>0</v>
      </c>
      <c r="H10" s="81">
        <f t="shared" si="2"/>
        <v>0</v>
      </c>
      <c r="I10" s="81">
        <f t="shared" si="3"/>
        <v>19</v>
      </c>
      <c r="J10" s="82"/>
      <c r="K10" s="82"/>
      <c r="L10" s="82"/>
      <c r="M10" s="81"/>
      <c r="N10" s="84"/>
      <c r="O10" s="84">
        <f>VLOOKUP(A10,[1]List4!$C$3:$E$203,3,0)</f>
        <v>9</v>
      </c>
      <c r="P10" s="85"/>
      <c r="Q10" s="86"/>
      <c r="R10" s="96"/>
      <c r="S10">
        <f t="shared" si="4"/>
        <v>3</v>
      </c>
      <c r="AB10" s="117"/>
      <c r="AC10" s="118"/>
      <c r="AD10" s="67"/>
      <c r="AE10" s="67"/>
      <c r="AF10" s="36"/>
      <c r="AG10" s="36"/>
      <c r="AH10" s="36"/>
      <c r="AI10" s="36"/>
      <c r="AM10">
        <f t="shared" si="5"/>
        <v>193</v>
      </c>
    </row>
    <row r="11" spans="1:41" ht="13.8" x14ac:dyDescent="0.25">
      <c r="A11" s="95">
        <v>43898</v>
      </c>
      <c r="B11" s="81">
        <v>31</v>
      </c>
      <c r="C11" s="81">
        <v>0</v>
      </c>
      <c r="D11" s="81">
        <v>0</v>
      </c>
      <c r="E11" s="81">
        <v>928</v>
      </c>
      <c r="F11" s="81">
        <f t="shared" si="0"/>
        <v>12</v>
      </c>
      <c r="G11" s="81">
        <f t="shared" si="1"/>
        <v>0</v>
      </c>
      <c r="H11" s="81">
        <f t="shared" si="2"/>
        <v>0</v>
      </c>
      <c r="I11" s="81">
        <f t="shared" si="3"/>
        <v>31</v>
      </c>
      <c r="J11" s="82"/>
      <c r="K11" s="82"/>
      <c r="L11" s="82"/>
      <c r="M11" s="83"/>
      <c r="N11" s="84"/>
      <c r="O11" s="84">
        <f>VLOOKUP(A11,[1]List4!$C$3:$E$203,3,0)</f>
        <v>9</v>
      </c>
      <c r="P11" s="85"/>
      <c r="Q11" s="86"/>
      <c r="R11" s="96"/>
      <c r="S11">
        <f t="shared" si="4"/>
        <v>3</v>
      </c>
      <c r="AB11" s="119">
        <f>AVERAGE(F5:F11)</f>
        <v>4</v>
      </c>
      <c r="AC11" s="120">
        <f>AVERAGE(G5:G11)</f>
        <v>0</v>
      </c>
      <c r="AD11" s="67"/>
      <c r="AE11" s="67"/>
      <c r="AF11" s="36">
        <v>1</v>
      </c>
      <c r="AG11" s="36"/>
      <c r="AH11" s="36"/>
      <c r="AI11" s="36"/>
      <c r="AJ11" s="68">
        <f>AVERAGE(H5:H11)</f>
        <v>0</v>
      </c>
      <c r="AK11" s="68"/>
      <c r="AM11">
        <f t="shared" si="5"/>
        <v>141</v>
      </c>
    </row>
    <row r="12" spans="1:41" ht="13.8" x14ac:dyDescent="0.25">
      <c r="A12" s="95">
        <v>43899</v>
      </c>
      <c r="B12" s="81">
        <v>31</v>
      </c>
      <c r="C12" s="81">
        <v>0</v>
      </c>
      <c r="D12" s="81">
        <v>0</v>
      </c>
      <c r="E12" s="81">
        <v>1193</v>
      </c>
      <c r="F12" s="81">
        <f t="shared" si="0"/>
        <v>0</v>
      </c>
      <c r="G12" s="81">
        <f t="shared" si="1"/>
        <v>0</v>
      </c>
      <c r="H12" s="81">
        <f t="shared" si="2"/>
        <v>0</v>
      </c>
      <c r="I12" s="81">
        <f t="shared" si="3"/>
        <v>31</v>
      </c>
      <c r="J12" s="82"/>
      <c r="K12" s="82"/>
      <c r="L12" s="82"/>
      <c r="M12" s="81"/>
      <c r="N12" s="84"/>
      <c r="O12" s="84">
        <f>VLOOKUP(A12,[1]List4!$C$3:$E$203,3,0)</f>
        <v>10</v>
      </c>
      <c r="P12" s="85"/>
      <c r="Q12" s="86"/>
      <c r="R12" s="96"/>
      <c r="S12">
        <f t="shared" si="4"/>
        <v>3</v>
      </c>
      <c r="AB12" s="119">
        <f t="shared" ref="AB12:AC27" si="6">AVERAGE(F6:F12)</f>
        <v>4</v>
      </c>
      <c r="AC12" s="120">
        <f t="shared" si="6"/>
        <v>0</v>
      </c>
      <c r="AD12" s="67"/>
      <c r="AE12" s="67"/>
      <c r="AF12" s="76">
        <v>1</v>
      </c>
      <c r="AG12" s="36"/>
      <c r="AH12" s="36"/>
      <c r="AI12" s="36"/>
      <c r="AJ12" s="68">
        <f t="shared" ref="AJ12:AJ75" si="7">AVERAGE(H6:H12)</f>
        <v>0</v>
      </c>
      <c r="AK12" s="68"/>
      <c r="AM12">
        <f t="shared" si="5"/>
        <v>265</v>
      </c>
      <c r="AN12">
        <f>AVERAGE(AM6:AM12)</f>
        <v>133</v>
      </c>
      <c r="AO12" s="48">
        <f t="shared" ref="AO12:AO75" si="8">AN12/$B$2</f>
        <v>1.2419482301817512E-5</v>
      </c>
    </row>
    <row r="13" spans="1:41" ht="13.8" x14ac:dyDescent="0.25">
      <c r="A13" s="95">
        <v>43900</v>
      </c>
      <c r="B13" s="81">
        <v>41</v>
      </c>
      <c r="C13" s="81">
        <v>0</v>
      </c>
      <c r="D13" s="81">
        <v>0</v>
      </c>
      <c r="E13" s="81">
        <v>1358</v>
      </c>
      <c r="F13" s="81">
        <f t="shared" si="0"/>
        <v>10</v>
      </c>
      <c r="G13" s="81">
        <f t="shared" si="1"/>
        <v>0</v>
      </c>
      <c r="H13" s="81">
        <f t="shared" si="2"/>
        <v>0</v>
      </c>
      <c r="I13" s="81">
        <f t="shared" si="3"/>
        <v>41</v>
      </c>
      <c r="J13" s="82"/>
      <c r="K13" s="82"/>
      <c r="L13" s="82"/>
      <c r="M13" s="83"/>
      <c r="N13" s="84"/>
      <c r="O13" s="84">
        <f>VLOOKUP(A13,[1]List4!$C$3:$E$203,3,0)</f>
        <v>10</v>
      </c>
      <c r="P13" s="85"/>
      <c r="Q13" s="86"/>
      <c r="R13" s="96"/>
      <c r="S13">
        <f t="shared" si="4"/>
        <v>3</v>
      </c>
      <c r="AB13" s="119">
        <f t="shared" si="6"/>
        <v>5.1428571428571432</v>
      </c>
      <c r="AC13" s="120">
        <f t="shared" si="6"/>
        <v>0</v>
      </c>
      <c r="AD13" s="67"/>
      <c r="AE13" s="67"/>
      <c r="AF13" s="77">
        <v>1.5</v>
      </c>
      <c r="AG13" s="36"/>
      <c r="AH13" s="36"/>
      <c r="AI13" s="36"/>
      <c r="AJ13" s="68">
        <f t="shared" si="7"/>
        <v>0</v>
      </c>
      <c r="AK13" s="68"/>
      <c r="AM13">
        <f t="shared" si="5"/>
        <v>165</v>
      </c>
      <c r="AN13">
        <f t="shared" ref="AN13:AN76" si="9">AVERAGE(AM7:AM13)</f>
        <v>145.42857142857142</v>
      </c>
      <c r="AO13" s="48">
        <f t="shared" si="8"/>
        <v>1.3580056910043207E-5</v>
      </c>
    </row>
    <row r="14" spans="1:41" ht="13.8" x14ac:dyDescent="0.25">
      <c r="A14" s="95">
        <v>43901</v>
      </c>
      <c r="B14" s="81">
        <v>91</v>
      </c>
      <c r="C14" s="81">
        <v>0</v>
      </c>
      <c r="D14" s="81">
        <v>0</v>
      </c>
      <c r="E14" s="81">
        <v>1816</v>
      </c>
      <c r="F14" s="81">
        <f t="shared" si="0"/>
        <v>50</v>
      </c>
      <c r="G14" s="81">
        <f t="shared" si="1"/>
        <v>0</v>
      </c>
      <c r="H14" s="81">
        <f t="shared" si="2"/>
        <v>0</v>
      </c>
      <c r="I14" s="81">
        <f t="shared" si="3"/>
        <v>91</v>
      </c>
      <c r="J14" s="82"/>
      <c r="K14" s="82"/>
      <c r="L14" s="82"/>
      <c r="M14" s="83"/>
      <c r="N14" s="84"/>
      <c r="O14" s="84">
        <f>VLOOKUP(A14,[1]List4!$C$3:$E$203,3,0)</f>
        <v>10</v>
      </c>
      <c r="P14" s="85"/>
      <c r="Q14" s="86"/>
      <c r="R14" s="96"/>
      <c r="S14">
        <f t="shared" si="4"/>
        <v>3</v>
      </c>
      <c r="AB14" s="119">
        <f t="shared" si="6"/>
        <v>11.857142857142858</v>
      </c>
      <c r="AC14" s="120">
        <f t="shared" si="6"/>
        <v>0</v>
      </c>
      <c r="AD14" s="67"/>
      <c r="AE14" s="67"/>
      <c r="AF14" s="77">
        <v>2.2000000000000002</v>
      </c>
      <c r="AG14" s="36"/>
      <c r="AH14" s="36"/>
      <c r="AI14" s="36"/>
      <c r="AJ14" s="68">
        <f t="shared" si="7"/>
        <v>0</v>
      </c>
      <c r="AK14" s="68"/>
      <c r="AM14">
        <f t="shared" si="5"/>
        <v>458</v>
      </c>
      <c r="AN14">
        <f t="shared" si="9"/>
        <v>201.28571428571428</v>
      </c>
      <c r="AO14" s="48">
        <f t="shared" si="8"/>
        <v>1.879597267804605E-5</v>
      </c>
    </row>
    <row r="15" spans="1:41" ht="13.8" x14ac:dyDescent="0.25">
      <c r="A15" s="95">
        <v>43902</v>
      </c>
      <c r="B15" s="81">
        <v>94</v>
      </c>
      <c r="C15" s="81">
        <v>0</v>
      </c>
      <c r="D15" s="81">
        <v>0</v>
      </c>
      <c r="E15" s="81">
        <v>2353</v>
      </c>
      <c r="F15" s="81">
        <f t="shared" si="0"/>
        <v>3</v>
      </c>
      <c r="G15" s="81">
        <f t="shared" si="1"/>
        <v>0</v>
      </c>
      <c r="H15" s="81">
        <f t="shared" si="2"/>
        <v>0</v>
      </c>
      <c r="I15" s="81">
        <f t="shared" si="3"/>
        <v>94</v>
      </c>
      <c r="J15" s="82"/>
      <c r="K15" s="82"/>
      <c r="L15" s="82"/>
      <c r="M15" s="81"/>
      <c r="N15" s="84"/>
      <c r="O15" s="84">
        <f>VLOOKUP(A15,[1]List4!$C$3:$E$203,3,0)</f>
        <v>10</v>
      </c>
      <c r="P15" s="85"/>
      <c r="Q15" s="86"/>
      <c r="R15" s="96"/>
      <c r="S15">
        <f t="shared" si="4"/>
        <v>3</v>
      </c>
      <c r="AB15" s="119">
        <f t="shared" si="6"/>
        <v>11.714285714285714</v>
      </c>
      <c r="AC15" s="120">
        <f t="shared" si="6"/>
        <v>0</v>
      </c>
      <c r="AD15" s="67"/>
      <c r="AE15" s="67"/>
      <c r="AF15" s="77">
        <v>2.2000000000000002</v>
      </c>
      <c r="AG15" s="36"/>
      <c r="AH15" s="36"/>
      <c r="AI15" s="36"/>
      <c r="AJ15" s="68">
        <f t="shared" si="7"/>
        <v>0</v>
      </c>
      <c r="AK15" s="68"/>
      <c r="AM15">
        <f t="shared" si="5"/>
        <v>537</v>
      </c>
      <c r="AN15">
        <f t="shared" si="9"/>
        <v>267.14285714285717</v>
      </c>
      <c r="AO15" s="48">
        <f t="shared" si="8"/>
        <v>2.4945684107839688E-5</v>
      </c>
    </row>
    <row r="16" spans="1:41" ht="13.8" x14ac:dyDescent="0.25">
      <c r="A16" s="95">
        <v>43903</v>
      </c>
      <c r="B16" s="81">
        <v>141</v>
      </c>
      <c r="C16" s="81">
        <v>0</v>
      </c>
      <c r="D16" s="81">
        <v>0</v>
      </c>
      <c r="E16" s="81">
        <v>3198</v>
      </c>
      <c r="F16" s="81">
        <f t="shared" si="0"/>
        <v>47</v>
      </c>
      <c r="G16" s="81">
        <f t="shared" si="1"/>
        <v>0</v>
      </c>
      <c r="H16" s="81">
        <f t="shared" si="2"/>
        <v>0</v>
      </c>
      <c r="I16" s="81">
        <f t="shared" si="3"/>
        <v>141</v>
      </c>
      <c r="J16" s="82"/>
      <c r="K16" s="82"/>
      <c r="L16" s="82"/>
      <c r="M16" s="83"/>
      <c r="N16" s="84"/>
      <c r="O16" s="84">
        <f>VLOOKUP(A16,[1]List4!$C$3:$E$203,3,0)</f>
        <v>10</v>
      </c>
      <c r="P16" s="85"/>
      <c r="Q16" s="86"/>
      <c r="R16" s="96"/>
      <c r="S16">
        <f t="shared" si="4"/>
        <v>3</v>
      </c>
      <c r="AB16" s="119">
        <f t="shared" si="6"/>
        <v>17.571428571428573</v>
      </c>
      <c r="AC16" s="120">
        <f t="shared" si="6"/>
        <v>0</v>
      </c>
      <c r="AD16" s="67"/>
      <c r="AE16" s="67"/>
      <c r="AF16" s="77">
        <v>2</v>
      </c>
      <c r="AG16" s="36"/>
      <c r="AH16" s="36"/>
      <c r="AI16" s="36"/>
      <c r="AJ16" s="68">
        <f t="shared" si="7"/>
        <v>0</v>
      </c>
      <c r="AK16" s="68"/>
      <c r="AM16">
        <f t="shared" si="5"/>
        <v>845</v>
      </c>
      <c r="AN16">
        <f t="shared" si="9"/>
        <v>372</v>
      </c>
      <c r="AO16" s="48">
        <f t="shared" si="8"/>
        <v>3.4737198618617399E-5</v>
      </c>
    </row>
    <row r="17" spans="1:41" ht="13.8" x14ac:dyDescent="0.25">
      <c r="A17" s="95">
        <v>43904</v>
      </c>
      <c r="B17" s="81">
        <v>189</v>
      </c>
      <c r="C17" s="81">
        <v>0</v>
      </c>
      <c r="D17" s="81">
        <v>0</v>
      </c>
      <c r="E17" s="81">
        <v>4184</v>
      </c>
      <c r="F17" s="81">
        <f t="shared" si="0"/>
        <v>48</v>
      </c>
      <c r="G17" s="81">
        <f t="shared" si="1"/>
        <v>0</v>
      </c>
      <c r="H17" s="81">
        <f t="shared" si="2"/>
        <v>0</v>
      </c>
      <c r="I17" s="81">
        <f t="shared" si="3"/>
        <v>189</v>
      </c>
      <c r="J17" s="82"/>
      <c r="K17" s="82"/>
      <c r="L17" s="82"/>
      <c r="M17" s="83"/>
      <c r="N17" s="84"/>
      <c r="O17" s="84">
        <f>VLOOKUP(A17,[1]List4!$C$3:$E$203,3,0)</f>
        <v>10</v>
      </c>
      <c r="P17" s="85"/>
      <c r="Q17" s="86"/>
      <c r="R17" s="96"/>
      <c r="S17">
        <f t="shared" si="4"/>
        <v>3</v>
      </c>
      <c r="AB17" s="119">
        <f t="shared" si="6"/>
        <v>24.285714285714285</v>
      </c>
      <c r="AC17" s="120">
        <f t="shared" si="6"/>
        <v>0</v>
      </c>
      <c r="AD17" s="67"/>
      <c r="AE17" s="67"/>
      <c r="AF17" s="77">
        <v>2.5</v>
      </c>
      <c r="AG17" s="36"/>
      <c r="AH17" s="36"/>
      <c r="AI17" s="36"/>
      <c r="AJ17" s="68">
        <f t="shared" si="7"/>
        <v>0</v>
      </c>
      <c r="AK17" s="68"/>
      <c r="AM17">
        <f t="shared" si="5"/>
        <v>986</v>
      </c>
      <c r="AN17">
        <f t="shared" si="9"/>
        <v>485.28571428571428</v>
      </c>
      <c r="AO17" s="48">
        <f t="shared" si="8"/>
        <v>4.5315769472904497E-5</v>
      </c>
    </row>
    <row r="18" spans="1:41" ht="13.8" x14ac:dyDescent="0.25">
      <c r="A18" s="95">
        <v>43905</v>
      </c>
      <c r="B18" s="81">
        <v>253</v>
      </c>
      <c r="C18" s="81">
        <v>0</v>
      </c>
      <c r="D18" s="81">
        <v>0</v>
      </c>
      <c r="E18" s="81">
        <v>5212</v>
      </c>
      <c r="F18" s="81">
        <f t="shared" si="0"/>
        <v>64</v>
      </c>
      <c r="G18" s="81">
        <f t="shared" si="1"/>
        <v>0</v>
      </c>
      <c r="H18" s="81">
        <f t="shared" si="2"/>
        <v>0</v>
      </c>
      <c r="I18" s="81">
        <f t="shared" si="3"/>
        <v>253</v>
      </c>
      <c r="J18" s="82"/>
      <c r="K18" s="82"/>
      <c r="L18" s="82"/>
      <c r="M18" s="81"/>
      <c r="N18" s="84"/>
      <c r="O18" s="84">
        <f>VLOOKUP(A18,[1]List4!$C$3:$E$203,3,0)</f>
        <v>10</v>
      </c>
      <c r="P18" s="85"/>
      <c r="Q18" s="86"/>
      <c r="R18" s="96"/>
      <c r="S18">
        <f t="shared" si="4"/>
        <v>3</v>
      </c>
      <c r="AB18" s="119">
        <f t="shared" si="6"/>
        <v>31.714285714285715</v>
      </c>
      <c r="AC18" s="120">
        <f t="shared" si="6"/>
        <v>0</v>
      </c>
      <c r="AD18" s="67"/>
      <c r="AE18" s="41"/>
      <c r="AF18" s="77">
        <v>5.166666666666667</v>
      </c>
      <c r="AG18" s="36"/>
      <c r="AH18" s="36"/>
      <c r="AI18" s="36"/>
      <c r="AJ18" s="68">
        <f t="shared" si="7"/>
        <v>0</v>
      </c>
      <c r="AK18" s="68"/>
      <c r="AM18">
        <f t="shared" si="5"/>
        <v>1028</v>
      </c>
      <c r="AN18">
        <f t="shared" si="9"/>
        <v>612</v>
      </c>
      <c r="AO18" s="48">
        <f t="shared" si="8"/>
        <v>5.714829450159637E-5</v>
      </c>
    </row>
    <row r="19" spans="1:41" ht="13.8" x14ac:dyDescent="0.25">
      <c r="A19" s="95">
        <v>43906</v>
      </c>
      <c r="B19" s="81">
        <v>298</v>
      </c>
      <c r="C19" s="81">
        <v>0</v>
      </c>
      <c r="D19" s="81">
        <v>3</v>
      </c>
      <c r="E19" s="81">
        <v>6531</v>
      </c>
      <c r="F19" s="81">
        <f t="shared" si="0"/>
        <v>45</v>
      </c>
      <c r="G19" s="81">
        <f t="shared" si="1"/>
        <v>0</v>
      </c>
      <c r="H19" s="81">
        <f t="shared" si="2"/>
        <v>3</v>
      </c>
      <c r="I19" s="81">
        <f t="shared" si="3"/>
        <v>295</v>
      </c>
      <c r="J19" s="82"/>
      <c r="K19" s="82"/>
      <c r="L19" s="82"/>
      <c r="M19" s="83"/>
      <c r="N19" s="84"/>
      <c r="O19" s="84">
        <f>VLOOKUP(A19,[1]List4!$C$3:$E$203,3,0)</f>
        <v>11</v>
      </c>
      <c r="P19" s="85">
        <f>D19/B19</f>
        <v>1.0067114093959731E-2</v>
      </c>
      <c r="Q19" s="86">
        <f>N19</f>
        <v>0</v>
      </c>
      <c r="R19" s="96">
        <f t="shared" ref="R19" si="10">IF(P19="","",1-SUM(P19:Q19))</f>
        <v>0.98993288590604023</v>
      </c>
      <c r="S19">
        <f t="shared" si="4"/>
        <v>3</v>
      </c>
      <c r="AB19" s="119">
        <f t="shared" si="6"/>
        <v>38.142857142857146</v>
      </c>
      <c r="AC19" s="120">
        <f t="shared" si="6"/>
        <v>0</v>
      </c>
      <c r="AD19" s="67"/>
      <c r="AE19" s="41"/>
      <c r="AF19" s="77">
        <v>5.8571428571428568</v>
      </c>
      <c r="AG19" s="36"/>
      <c r="AH19" s="36"/>
      <c r="AI19" s="36"/>
      <c r="AJ19" s="68">
        <f t="shared" si="7"/>
        <v>0.42857142857142855</v>
      </c>
      <c r="AK19" s="68"/>
      <c r="AM19">
        <f t="shared" si="5"/>
        <v>1319</v>
      </c>
      <c r="AN19">
        <f t="shared" si="9"/>
        <v>762.57142857142856</v>
      </c>
      <c r="AO19" s="48">
        <f t="shared" si="8"/>
        <v>7.1208589180560554E-5</v>
      </c>
    </row>
    <row r="20" spans="1:41" ht="13.8" x14ac:dyDescent="0.25">
      <c r="A20" s="95">
        <v>43907</v>
      </c>
      <c r="B20" s="81">
        <v>396</v>
      </c>
      <c r="C20" s="81">
        <v>0</v>
      </c>
      <c r="D20" s="81">
        <v>3</v>
      </c>
      <c r="E20" s="81">
        <v>7825</v>
      </c>
      <c r="F20" s="81">
        <f t="shared" si="0"/>
        <v>98</v>
      </c>
      <c r="G20" s="81">
        <f t="shared" si="1"/>
        <v>0</v>
      </c>
      <c r="H20" s="81">
        <f t="shared" si="2"/>
        <v>0</v>
      </c>
      <c r="I20" s="81">
        <f t="shared" si="3"/>
        <v>393</v>
      </c>
      <c r="J20" s="82"/>
      <c r="K20" s="82"/>
      <c r="L20" s="82"/>
      <c r="M20" s="81"/>
      <c r="N20" s="84"/>
      <c r="O20" s="84">
        <f>VLOOKUP(A20,[1]List4!$C$3:$E$203,3,0)</f>
        <v>11</v>
      </c>
      <c r="P20" s="85">
        <f t="shared" ref="P20:P83" si="11">D20/B20</f>
        <v>7.575757575757576E-3</v>
      </c>
      <c r="Q20" s="86">
        <f t="shared" ref="Q20:Q83" si="12">N20</f>
        <v>0</v>
      </c>
      <c r="R20" s="96">
        <f t="shared" ref="R20:R83" si="13">IF(P20="","",1-SUM(P20:Q20))</f>
        <v>0.99242424242424243</v>
      </c>
      <c r="S20">
        <f t="shared" si="4"/>
        <v>3</v>
      </c>
      <c r="AB20" s="119">
        <f t="shared" si="6"/>
        <v>50.714285714285715</v>
      </c>
      <c r="AC20" s="120">
        <f t="shared" si="6"/>
        <v>0</v>
      </c>
      <c r="AD20" s="67"/>
      <c r="AE20" s="41"/>
      <c r="AF20" s="77">
        <v>6.5714285714285712</v>
      </c>
      <c r="AG20" s="36"/>
      <c r="AH20" s="36"/>
      <c r="AI20" s="36"/>
      <c r="AJ20" s="68">
        <f t="shared" si="7"/>
        <v>0.42857142857142855</v>
      </c>
      <c r="AK20" s="68"/>
      <c r="AM20">
        <f t="shared" si="5"/>
        <v>1294</v>
      </c>
      <c r="AN20">
        <f t="shared" si="9"/>
        <v>923.85714285714289</v>
      </c>
      <c r="AO20" s="48">
        <f t="shared" si="8"/>
        <v>8.6269379211443453E-5</v>
      </c>
    </row>
    <row r="21" spans="1:41" ht="13.8" x14ac:dyDescent="0.25">
      <c r="A21" s="95">
        <v>43908</v>
      </c>
      <c r="B21" s="81">
        <v>464</v>
      </c>
      <c r="C21" s="81">
        <v>0</v>
      </c>
      <c r="D21" s="81">
        <v>3</v>
      </c>
      <c r="E21" s="81">
        <v>9581</v>
      </c>
      <c r="F21" s="81">
        <f t="shared" si="0"/>
        <v>68</v>
      </c>
      <c r="G21" s="81">
        <f t="shared" si="1"/>
        <v>0</v>
      </c>
      <c r="H21" s="81">
        <f t="shared" si="2"/>
        <v>0</v>
      </c>
      <c r="I21" s="81">
        <f t="shared" si="3"/>
        <v>461</v>
      </c>
      <c r="J21" s="82"/>
      <c r="K21" s="82"/>
      <c r="L21" s="82"/>
      <c r="M21" s="81"/>
      <c r="N21" s="84"/>
      <c r="O21" s="84">
        <f>VLOOKUP(A21,[1]List4!$C$3:$E$203,3,0)</f>
        <v>11</v>
      </c>
      <c r="P21" s="85">
        <f t="shared" si="11"/>
        <v>6.4655172413793103E-3</v>
      </c>
      <c r="Q21" s="86">
        <f t="shared" si="12"/>
        <v>0</v>
      </c>
      <c r="R21" s="96">
        <f t="shared" si="13"/>
        <v>0.99353448275862066</v>
      </c>
      <c r="S21">
        <f t="shared" si="4"/>
        <v>3</v>
      </c>
      <c r="AB21" s="119">
        <f t="shared" si="6"/>
        <v>53.285714285714285</v>
      </c>
      <c r="AC21" s="120">
        <f t="shared" si="6"/>
        <v>0</v>
      </c>
      <c r="AD21" s="67"/>
      <c r="AE21" s="41"/>
      <c r="AF21" s="77">
        <v>8.4285714285714288</v>
      </c>
      <c r="AG21" s="36"/>
      <c r="AH21" s="36"/>
      <c r="AI21" s="36"/>
      <c r="AJ21" s="68">
        <f t="shared" si="7"/>
        <v>0.42857142857142855</v>
      </c>
      <c r="AK21" s="68"/>
      <c r="AM21">
        <f t="shared" si="5"/>
        <v>1756</v>
      </c>
      <c r="AN21">
        <f t="shared" si="9"/>
        <v>1109.2857142857142</v>
      </c>
      <c r="AO21" s="48">
        <f t="shared" si="8"/>
        <v>1.0358461876864981E-4</v>
      </c>
    </row>
    <row r="22" spans="1:41" ht="13.8" x14ac:dyDescent="0.25">
      <c r="A22" s="95">
        <v>43909</v>
      </c>
      <c r="B22" s="81">
        <v>694</v>
      </c>
      <c r="C22" s="81">
        <v>0</v>
      </c>
      <c r="D22" s="81">
        <v>3</v>
      </c>
      <c r="E22" s="81">
        <v>11840</v>
      </c>
      <c r="F22" s="81">
        <f t="shared" si="0"/>
        <v>230</v>
      </c>
      <c r="G22" s="81">
        <f t="shared" si="1"/>
        <v>0</v>
      </c>
      <c r="H22" s="81">
        <f t="shared" si="2"/>
        <v>0</v>
      </c>
      <c r="I22" s="81">
        <f t="shared" si="3"/>
        <v>691</v>
      </c>
      <c r="J22" s="82"/>
      <c r="K22" s="82"/>
      <c r="L22" s="82"/>
      <c r="M22" s="83"/>
      <c r="N22" s="84"/>
      <c r="O22" s="84">
        <f>VLOOKUP(A22,[1]List4!$C$3:$E$203,3,0)</f>
        <v>11</v>
      </c>
      <c r="P22" s="85">
        <f t="shared" si="11"/>
        <v>4.3227665706051877E-3</v>
      </c>
      <c r="Q22" s="86">
        <f t="shared" si="12"/>
        <v>0</v>
      </c>
      <c r="R22" s="96">
        <f t="shared" si="13"/>
        <v>0.99567723342939485</v>
      </c>
      <c r="S22">
        <f t="shared" si="4"/>
        <v>3</v>
      </c>
      <c r="AB22" s="119">
        <f t="shared" si="6"/>
        <v>85.714285714285708</v>
      </c>
      <c r="AC22" s="120">
        <f t="shared" si="6"/>
        <v>0</v>
      </c>
      <c r="AD22" s="67">
        <f>INDEX(AB1:AB22,$AE$3)*$AD$2</f>
        <v>0.152</v>
      </c>
      <c r="AE22" s="41">
        <f>AC22/AD22</f>
        <v>0</v>
      </c>
      <c r="AF22" s="77">
        <v>10.571428571428571</v>
      </c>
      <c r="AG22" s="67">
        <f>INDEX(AF1:AF22,$AI$3)*$AH$2</f>
        <v>0.36</v>
      </c>
      <c r="AH22" s="41">
        <f>AC22/AG22</f>
        <v>0</v>
      </c>
      <c r="AI22" s="36"/>
      <c r="AJ22" s="68">
        <f t="shared" si="7"/>
        <v>0.42857142857142855</v>
      </c>
      <c r="AK22" s="68"/>
      <c r="AM22">
        <f t="shared" si="5"/>
        <v>2259</v>
      </c>
      <c r="AN22">
        <f t="shared" si="9"/>
        <v>1355.2857142857142</v>
      </c>
      <c r="AO22" s="48">
        <f t="shared" si="8"/>
        <v>1.2655599204870326E-4</v>
      </c>
    </row>
    <row r="23" spans="1:41" ht="13.8" x14ac:dyDescent="0.25">
      <c r="A23" s="95">
        <v>43910</v>
      </c>
      <c r="B23" s="81">
        <v>833</v>
      </c>
      <c r="C23" s="81">
        <v>0</v>
      </c>
      <c r="D23" s="81">
        <v>4</v>
      </c>
      <c r="E23" s="81">
        <v>13961</v>
      </c>
      <c r="F23" s="81">
        <f t="shared" si="0"/>
        <v>139</v>
      </c>
      <c r="G23" s="81">
        <f t="shared" si="1"/>
        <v>0</v>
      </c>
      <c r="H23" s="81">
        <f t="shared" si="2"/>
        <v>1</v>
      </c>
      <c r="I23" s="81">
        <f t="shared" si="3"/>
        <v>829</v>
      </c>
      <c r="J23" s="82"/>
      <c r="K23" s="82"/>
      <c r="L23" s="82"/>
      <c r="M23" s="81"/>
      <c r="N23" s="84"/>
      <c r="O23" s="84">
        <f>VLOOKUP(A23,[1]List4!$C$3:$E$203,3,0)</f>
        <v>11</v>
      </c>
      <c r="P23" s="85">
        <f t="shared" si="11"/>
        <v>4.8019207683073226E-3</v>
      </c>
      <c r="Q23" s="86">
        <f t="shared" si="12"/>
        <v>0</v>
      </c>
      <c r="R23" s="96">
        <f t="shared" si="13"/>
        <v>0.99519807923169268</v>
      </c>
      <c r="S23">
        <f t="shared" si="4"/>
        <v>3</v>
      </c>
      <c r="AB23" s="119">
        <f t="shared" si="6"/>
        <v>98.857142857142861</v>
      </c>
      <c r="AC23" s="120">
        <f t="shared" si="6"/>
        <v>0</v>
      </c>
      <c r="AD23" s="67">
        <f t="shared" ref="AD23:AD31" si="14">INDEX(AB2:AB23,$AE$3)*$AD$2</f>
        <v>0.19542857142857145</v>
      </c>
      <c r="AE23" s="41">
        <f t="shared" ref="AE23:AE31" si="15">AC23/AD23</f>
        <v>0</v>
      </c>
      <c r="AF23" s="77">
        <v>11.571428571428571</v>
      </c>
      <c r="AG23" s="67">
        <f t="shared" ref="AG23:AG86" si="16">INDEX(AF2:AF23,$AI$3)*$AH$2</f>
        <v>0.44999999999999996</v>
      </c>
      <c r="AH23" s="41">
        <f t="shared" ref="AH23:AH86" si="17">AC23/AG23</f>
        <v>0</v>
      </c>
      <c r="AI23" s="36"/>
      <c r="AJ23" s="68">
        <f t="shared" si="7"/>
        <v>0.5714285714285714</v>
      </c>
      <c r="AK23" s="68"/>
      <c r="AM23">
        <f t="shared" si="5"/>
        <v>2121</v>
      </c>
      <c r="AN23">
        <f t="shared" si="9"/>
        <v>1537.5714285714287</v>
      </c>
      <c r="AO23" s="48">
        <f t="shared" si="8"/>
        <v>1.4357775296934682E-4</v>
      </c>
    </row>
    <row r="24" spans="1:41" ht="13.8" x14ac:dyDescent="0.25">
      <c r="A24" s="95">
        <v>43911</v>
      </c>
      <c r="B24" s="81">
        <v>995</v>
      </c>
      <c r="C24" s="81">
        <v>0</v>
      </c>
      <c r="D24" s="81">
        <v>6</v>
      </c>
      <c r="E24" s="81">
        <v>15843</v>
      </c>
      <c r="F24" s="81">
        <f t="shared" si="0"/>
        <v>162</v>
      </c>
      <c r="G24" s="81">
        <f t="shared" si="1"/>
        <v>0</v>
      </c>
      <c r="H24" s="81">
        <f t="shared" si="2"/>
        <v>2</v>
      </c>
      <c r="I24" s="81">
        <f t="shared" si="3"/>
        <v>989</v>
      </c>
      <c r="J24" s="82"/>
      <c r="K24" s="82"/>
      <c r="L24" s="82"/>
      <c r="M24" s="81"/>
      <c r="N24" s="84"/>
      <c r="O24" s="84">
        <f>VLOOKUP(A24,[1]List4!$C$3:$E$203,3,0)</f>
        <v>11</v>
      </c>
      <c r="P24" s="85">
        <f t="shared" si="11"/>
        <v>6.030150753768844E-3</v>
      </c>
      <c r="Q24" s="86">
        <f t="shared" si="12"/>
        <v>0</v>
      </c>
      <c r="R24" s="96">
        <f t="shared" si="13"/>
        <v>0.99396984924623111</v>
      </c>
      <c r="S24">
        <f t="shared" si="4"/>
        <v>3</v>
      </c>
      <c r="AB24" s="119">
        <f t="shared" si="6"/>
        <v>115.14285714285714</v>
      </c>
      <c r="AC24" s="120">
        <f t="shared" si="6"/>
        <v>0</v>
      </c>
      <c r="AD24" s="67">
        <f t="shared" si="14"/>
        <v>0.45057142857142857</v>
      </c>
      <c r="AE24" s="41">
        <f t="shared" si="15"/>
        <v>0</v>
      </c>
      <c r="AF24" s="77">
        <v>12.714285714285714</v>
      </c>
      <c r="AG24" s="67">
        <f t="shared" si="16"/>
        <v>0.93</v>
      </c>
      <c r="AH24" s="41">
        <f t="shared" si="17"/>
        <v>0</v>
      </c>
      <c r="AI24" s="36"/>
      <c r="AJ24" s="68">
        <f t="shared" si="7"/>
        <v>0.8571428571428571</v>
      </c>
      <c r="AK24" s="68"/>
      <c r="AM24">
        <f t="shared" si="5"/>
        <v>1882</v>
      </c>
      <c r="AN24">
        <f t="shared" si="9"/>
        <v>1665.5714285714287</v>
      </c>
      <c r="AO24" s="48">
        <f t="shared" si="8"/>
        <v>1.5553033744026895E-4</v>
      </c>
    </row>
    <row r="25" spans="1:41" ht="13.8" x14ac:dyDescent="0.25">
      <c r="A25" s="95">
        <v>43912</v>
      </c>
      <c r="B25" s="81">
        <v>1120</v>
      </c>
      <c r="C25" s="81">
        <v>1</v>
      </c>
      <c r="D25" s="81">
        <v>6</v>
      </c>
      <c r="E25" s="81">
        <v>17644</v>
      </c>
      <c r="F25" s="81">
        <f t="shared" si="0"/>
        <v>125</v>
      </c>
      <c r="G25" s="81">
        <f t="shared" si="1"/>
        <v>1</v>
      </c>
      <c r="H25" s="81">
        <f t="shared" si="2"/>
        <v>0</v>
      </c>
      <c r="I25" s="81">
        <f t="shared" si="3"/>
        <v>1113</v>
      </c>
      <c r="J25" s="82"/>
      <c r="K25" s="82"/>
      <c r="L25" s="82"/>
      <c r="M25" s="83"/>
      <c r="N25" s="84"/>
      <c r="O25" s="84">
        <f>VLOOKUP(A25,[1]List4!$C$3:$E$203,3,0)</f>
        <v>11</v>
      </c>
      <c r="P25" s="85">
        <f t="shared" si="11"/>
        <v>5.3571428571428572E-3</v>
      </c>
      <c r="Q25" s="86">
        <f t="shared" si="12"/>
        <v>0</v>
      </c>
      <c r="R25" s="96">
        <f t="shared" si="13"/>
        <v>0.99464285714285716</v>
      </c>
      <c r="S25">
        <f t="shared" si="4"/>
        <v>3</v>
      </c>
      <c r="AB25" s="119">
        <f t="shared" si="6"/>
        <v>123.85714285714286</v>
      </c>
      <c r="AC25" s="120">
        <f t="shared" si="6"/>
        <v>0.14285714285714285</v>
      </c>
      <c r="AD25" s="67">
        <f t="shared" si="14"/>
        <v>0.44514285714285712</v>
      </c>
      <c r="AE25" s="41">
        <f t="shared" si="15"/>
        <v>0.3209242618741977</v>
      </c>
      <c r="AF25" s="77">
        <v>12.571428571428571</v>
      </c>
      <c r="AG25" s="67">
        <f t="shared" si="16"/>
        <v>1.0542857142857143</v>
      </c>
      <c r="AH25" s="41">
        <f t="shared" si="17"/>
        <v>0.13550135501355012</v>
      </c>
      <c r="AI25" s="36"/>
      <c r="AJ25" s="68">
        <f t="shared" si="7"/>
        <v>0.8571428571428571</v>
      </c>
      <c r="AK25" s="68"/>
      <c r="AM25">
        <f t="shared" si="5"/>
        <v>1801</v>
      </c>
      <c r="AN25">
        <f t="shared" si="9"/>
        <v>1776</v>
      </c>
      <c r="AO25" s="48">
        <f t="shared" si="8"/>
        <v>1.6584210953404438E-4</v>
      </c>
    </row>
    <row r="26" spans="1:41" ht="13.8" x14ac:dyDescent="0.25">
      <c r="A26" s="95">
        <v>43913</v>
      </c>
      <c r="B26" s="81">
        <v>1236</v>
      </c>
      <c r="C26" s="81">
        <v>1</v>
      </c>
      <c r="D26" s="81">
        <v>6</v>
      </c>
      <c r="E26" s="81">
        <v>19935</v>
      </c>
      <c r="F26" s="81">
        <f t="shared" si="0"/>
        <v>116</v>
      </c>
      <c r="G26" s="81">
        <f t="shared" si="1"/>
        <v>0</v>
      </c>
      <c r="H26" s="81">
        <f t="shared" si="2"/>
        <v>0</v>
      </c>
      <c r="I26" s="81">
        <f t="shared" si="3"/>
        <v>1229</v>
      </c>
      <c r="J26" s="82"/>
      <c r="K26" s="82"/>
      <c r="L26" s="82"/>
      <c r="M26" s="81"/>
      <c r="N26" s="84"/>
      <c r="O26" s="84">
        <f>VLOOKUP(A26,[1]List4!$C$3:$E$203,3,0)</f>
        <v>12</v>
      </c>
      <c r="P26" s="85">
        <f t="shared" si="11"/>
        <v>4.8543689320388345E-3</v>
      </c>
      <c r="Q26" s="86">
        <f t="shared" si="12"/>
        <v>0</v>
      </c>
      <c r="R26" s="96">
        <f t="shared" si="13"/>
        <v>0.99514563106796117</v>
      </c>
      <c r="S26">
        <f t="shared" si="4"/>
        <v>3</v>
      </c>
      <c r="AB26" s="119">
        <f t="shared" si="6"/>
        <v>134</v>
      </c>
      <c r="AC26" s="120">
        <f t="shared" si="6"/>
        <v>0.14285714285714285</v>
      </c>
      <c r="AD26" s="67">
        <f t="shared" si="14"/>
        <v>0.6677142857142857</v>
      </c>
      <c r="AE26" s="41">
        <f t="shared" si="15"/>
        <v>0.21394950791613179</v>
      </c>
      <c r="AF26" s="77">
        <v>13.571428571428571</v>
      </c>
      <c r="AG26" s="67">
        <f t="shared" si="16"/>
        <v>1.1828571428571428</v>
      </c>
      <c r="AH26" s="41">
        <f t="shared" si="17"/>
        <v>0.12077294685990338</v>
      </c>
      <c r="AI26" s="36"/>
      <c r="AJ26" s="68">
        <f t="shared" si="7"/>
        <v>0.42857142857142855</v>
      </c>
      <c r="AK26" s="68"/>
      <c r="AM26">
        <f t="shared" si="5"/>
        <v>2291</v>
      </c>
      <c r="AN26">
        <f t="shared" si="9"/>
        <v>1914.8571428571429</v>
      </c>
      <c r="AO26" s="48">
        <f t="shared" si="8"/>
        <v>1.7880852929491077E-4</v>
      </c>
    </row>
    <row r="27" spans="1:41" ht="13.8" x14ac:dyDescent="0.25">
      <c r="A27" s="95">
        <v>43914</v>
      </c>
      <c r="B27" s="81">
        <v>1394</v>
      </c>
      <c r="C27" s="81">
        <v>3</v>
      </c>
      <c r="D27" s="81">
        <v>10</v>
      </c>
      <c r="E27" s="81">
        <v>22997</v>
      </c>
      <c r="F27" s="81">
        <f t="shared" si="0"/>
        <v>158</v>
      </c>
      <c r="G27" s="81">
        <f t="shared" si="1"/>
        <v>2</v>
      </c>
      <c r="H27" s="81">
        <f t="shared" si="2"/>
        <v>4</v>
      </c>
      <c r="I27" s="81">
        <f t="shared" si="3"/>
        <v>1381</v>
      </c>
      <c r="J27" s="82"/>
      <c r="K27" s="82"/>
      <c r="L27" s="82"/>
      <c r="M27" s="81"/>
      <c r="N27" s="84"/>
      <c r="O27" s="84">
        <f>VLOOKUP(A27,[1]List4!$C$3:$E$203,3,0)</f>
        <v>12</v>
      </c>
      <c r="P27" s="85">
        <f t="shared" si="11"/>
        <v>7.1736011477761836E-3</v>
      </c>
      <c r="Q27" s="86">
        <f t="shared" si="12"/>
        <v>0</v>
      </c>
      <c r="R27" s="96">
        <f t="shared" si="13"/>
        <v>0.99282639885222379</v>
      </c>
      <c r="S27">
        <f t="shared" si="4"/>
        <v>3</v>
      </c>
      <c r="AB27" s="119">
        <f t="shared" si="6"/>
        <v>142.57142857142858</v>
      </c>
      <c r="AC27" s="120">
        <f t="shared" si="6"/>
        <v>0.42857142857142855</v>
      </c>
      <c r="AD27" s="67">
        <f t="shared" si="14"/>
        <v>0.92285714285714282</v>
      </c>
      <c r="AE27" s="41">
        <f t="shared" si="15"/>
        <v>0.46439628482972134</v>
      </c>
      <c r="AF27" s="77">
        <v>15.571428571428571</v>
      </c>
      <c r="AG27" s="67">
        <f t="shared" si="16"/>
        <v>1.5171428571428571</v>
      </c>
      <c r="AH27" s="41">
        <f t="shared" si="17"/>
        <v>0.2824858757062147</v>
      </c>
      <c r="AI27" s="36"/>
      <c r="AJ27" s="68">
        <f t="shared" si="7"/>
        <v>1</v>
      </c>
      <c r="AK27" s="68"/>
      <c r="AM27">
        <f t="shared" si="5"/>
        <v>3062</v>
      </c>
      <c r="AN27">
        <f t="shared" si="9"/>
        <v>2167.4285714285716</v>
      </c>
      <c r="AO27" s="48">
        <f t="shared" si="8"/>
        <v>2.0239353972414104E-4</v>
      </c>
    </row>
    <row r="28" spans="1:41" ht="13.8" x14ac:dyDescent="0.25">
      <c r="A28" s="95">
        <v>43915</v>
      </c>
      <c r="B28" s="81">
        <v>1654</v>
      </c>
      <c r="C28" s="81">
        <v>6</v>
      </c>
      <c r="D28" s="81">
        <v>10</v>
      </c>
      <c r="E28" s="81">
        <v>27104</v>
      </c>
      <c r="F28" s="81">
        <f t="shared" si="0"/>
        <v>260</v>
      </c>
      <c r="G28" s="81">
        <f t="shared" si="1"/>
        <v>3</v>
      </c>
      <c r="H28" s="81">
        <f t="shared" si="2"/>
        <v>0</v>
      </c>
      <c r="I28" s="81">
        <f t="shared" si="3"/>
        <v>1638</v>
      </c>
      <c r="J28" s="82"/>
      <c r="K28" s="82"/>
      <c r="L28" s="82"/>
      <c r="M28" s="81"/>
      <c r="N28" s="84"/>
      <c r="O28" s="84">
        <f>VLOOKUP(A28,[1]List4!$C$3:$E$203,3,0)</f>
        <v>12</v>
      </c>
      <c r="P28" s="85">
        <f t="shared" si="11"/>
        <v>6.0459492140266021E-3</v>
      </c>
      <c r="Q28" s="86">
        <f t="shared" si="12"/>
        <v>0</v>
      </c>
      <c r="R28" s="96">
        <f t="shared" si="13"/>
        <v>0.99395405078597343</v>
      </c>
      <c r="S28">
        <f t="shared" si="4"/>
        <v>3</v>
      </c>
      <c r="AB28" s="119">
        <f t="shared" ref="AB28:AC43" si="18">AVERAGE(F22:F28)</f>
        <v>170</v>
      </c>
      <c r="AC28" s="120">
        <f t="shared" si="18"/>
        <v>0.8571428571428571</v>
      </c>
      <c r="AD28" s="67">
        <f t="shared" si="14"/>
        <v>1.2051428571428571</v>
      </c>
      <c r="AE28" s="41">
        <f t="shared" si="15"/>
        <v>0.71123755334281646</v>
      </c>
      <c r="AF28" s="77">
        <v>21</v>
      </c>
      <c r="AG28" s="67">
        <f t="shared" si="16"/>
        <v>1.9028571428571428</v>
      </c>
      <c r="AH28" s="41">
        <f t="shared" si="17"/>
        <v>0.45045045045045046</v>
      </c>
      <c r="AI28" s="36"/>
      <c r="AJ28" s="68">
        <f t="shared" si="7"/>
        <v>1</v>
      </c>
      <c r="AK28" s="68"/>
      <c r="AM28">
        <f t="shared" si="5"/>
        <v>4107</v>
      </c>
      <c r="AN28">
        <f t="shared" si="9"/>
        <v>2503.2857142857142</v>
      </c>
      <c r="AO28" s="48">
        <f t="shared" si="8"/>
        <v>2.33755734022286E-4</v>
      </c>
    </row>
    <row r="29" spans="1:41" ht="13.8" x14ac:dyDescent="0.25">
      <c r="A29" s="95">
        <v>43916</v>
      </c>
      <c r="B29" s="81">
        <v>1925</v>
      </c>
      <c r="C29" s="81">
        <v>9</v>
      </c>
      <c r="D29" s="81">
        <v>10</v>
      </c>
      <c r="E29" s="81">
        <v>31737</v>
      </c>
      <c r="F29" s="81">
        <f t="shared" si="0"/>
        <v>271</v>
      </c>
      <c r="G29" s="81">
        <f t="shared" si="1"/>
        <v>3</v>
      </c>
      <c r="H29" s="81">
        <f t="shared" si="2"/>
        <v>0</v>
      </c>
      <c r="I29" s="81">
        <f t="shared" si="3"/>
        <v>1906</v>
      </c>
      <c r="J29" s="82"/>
      <c r="K29" s="82"/>
      <c r="L29" s="82"/>
      <c r="M29" s="81"/>
      <c r="N29" s="84"/>
      <c r="O29" s="84">
        <f>VLOOKUP(A29,[1]List4!$C$3:$E$203,3,0)</f>
        <v>12</v>
      </c>
      <c r="P29" s="85">
        <f t="shared" si="11"/>
        <v>5.1948051948051948E-3</v>
      </c>
      <c r="Q29" s="86">
        <f t="shared" si="12"/>
        <v>0</v>
      </c>
      <c r="R29" s="96">
        <f t="shared" si="13"/>
        <v>0.9948051948051948</v>
      </c>
      <c r="S29">
        <f t="shared" si="4"/>
        <v>3</v>
      </c>
      <c r="AB29" s="119">
        <f t="shared" si="18"/>
        <v>175.85714285714286</v>
      </c>
      <c r="AC29" s="120">
        <f t="shared" si="18"/>
        <v>1.2857142857142858</v>
      </c>
      <c r="AD29" s="67">
        <f t="shared" si="14"/>
        <v>1.4494285714285715</v>
      </c>
      <c r="AE29" s="41">
        <f t="shared" si="15"/>
        <v>0.8870490833826139</v>
      </c>
      <c r="AF29" s="77">
        <v>23.428571428571427</v>
      </c>
      <c r="AG29" s="67">
        <f t="shared" si="16"/>
        <v>2.0828571428571427</v>
      </c>
      <c r="AH29" s="41">
        <f t="shared" si="17"/>
        <v>0.61728395061728403</v>
      </c>
      <c r="AI29" s="36"/>
      <c r="AJ29" s="68">
        <f t="shared" si="7"/>
        <v>1</v>
      </c>
      <c r="AK29" s="68"/>
      <c r="AM29">
        <f t="shared" si="5"/>
        <v>4633</v>
      </c>
      <c r="AN29">
        <f t="shared" si="9"/>
        <v>2842.4285714285716</v>
      </c>
      <c r="AO29" s="48">
        <f t="shared" si="8"/>
        <v>2.6542474689501936E-4</v>
      </c>
    </row>
    <row r="30" spans="1:41" ht="13.8" x14ac:dyDescent="0.25">
      <c r="A30" s="95">
        <v>43917</v>
      </c>
      <c r="B30" s="81">
        <v>2279</v>
      </c>
      <c r="C30" s="81">
        <v>9</v>
      </c>
      <c r="D30" s="81">
        <v>11</v>
      </c>
      <c r="E30" s="81">
        <v>37096</v>
      </c>
      <c r="F30" s="81">
        <f t="shared" si="0"/>
        <v>354</v>
      </c>
      <c r="G30" s="81">
        <f t="shared" si="1"/>
        <v>0</v>
      </c>
      <c r="H30" s="81">
        <f t="shared" si="2"/>
        <v>1</v>
      </c>
      <c r="I30" s="81">
        <f t="shared" si="3"/>
        <v>2259</v>
      </c>
      <c r="J30" s="82"/>
      <c r="K30" s="82"/>
      <c r="L30" s="82"/>
      <c r="M30" s="81"/>
      <c r="N30" s="84"/>
      <c r="O30" s="84">
        <f>VLOOKUP(A30,[1]List4!$C$3:$E$203,3,0)</f>
        <v>12</v>
      </c>
      <c r="P30" s="85">
        <f t="shared" si="11"/>
        <v>4.8266783677051337E-3</v>
      </c>
      <c r="Q30" s="86">
        <f t="shared" si="12"/>
        <v>0</v>
      </c>
      <c r="R30" s="96">
        <f t="shared" si="13"/>
        <v>0.99517332163229488</v>
      </c>
      <c r="S30">
        <f t="shared" si="4"/>
        <v>3</v>
      </c>
      <c r="AB30" s="119">
        <f t="shared" si="18"/>
        <v>206.57142857142858</v>
      </c>
      <c r="AC30" s="120">
        <f t="shared" si="18"/>
        <v>1.2857142857142858</v>
      </c>
      <c r="AD30" s="67">
        <f t="shared" si="14"/>
        <v>1.927142857142857</v>
      </c>
      <c r="AE30" s="41">
        <f t="shared" si="15"/>
        <v>0.66716085989621954</v>
      </c>
      <c r="AF30" s="77">
        <v>34.428571428571431</v>
      </c>
      <c r="AG30" s="67">
        <f t="shared" si="16"/>
        <v>2.2885714285714283</v>
      </c>
      <c r="AH30" s="41">
        <f t="shared" si="17"/>
        <v>0.56179775280898891</v>
      </c>
      <c r="AI30" s="36"/>
      <c r="AJ30" s="68">
        <f t="shared" si="7"/>
        <v>1</v>
      </c>
      <c r="AK30" s="68"/>
      <c r="AM30">
        <f t="shared" si="5"/>
        <v>5359</v>
      </c>
      <c r="AN30">
        <f t="shared" si="9"/>
        <v>3305</v>
      </c>
      <c r="AO30" s="48">
        <f t="shared" si="8"/>
        <v>3.086194662218562E-4</v>
      </c>
    </row>
    <row r="31" spans="1:41" ht="13.8" x14ac:dyDescent="0.25">
      <c r="A31" s="95">
        <v>43918</v>
      </c>
      <c r="B31" s="81">
        <v>2631</v>
      </c>
      <c r="C31" s="81">
        <v>11</v>
      </c>
      <c r="D31" s="81">
        <v>11</v>
      </c>
      <c r="E31" s="81">
        <v>41320</v>
      </c>
      <c r="F31" s="81">
        <f t="shared" si="0"/>
        <v>352</v>
      </c>
      <c r="G31" s="81">
        <f t="shared" si="1"/>
        <v>2</v>
      </c>
      <c r="H31" s="81">
        <f t="shared" si="2"/>
        <v>0</v>
      </c>
      <c r="I31" s="81">
        <f t="shared" si="3"/>
        <v>2609</v>
      </c>
      <c r="J31" s="82"/>
      <c r="K31" s="82"/>
      <c r="L31" s="82"/>
      <c r="M31" s="83"/>
      <c r="N31" s="84"/>
      <c r="O31" s="84">
        <f>VLOOKUP(A31,[1]List4!$C$3:$E$203,3,0)</f>
        <v>12</v>
      </c>
      <c r="P31" s="85">
        <f t="shared" si="11"/>
        <v>4.1809198023565189E-3</v>
      </c>
      <c r="Q31" s="86">
        <f t="shared" si="12"/>
        <v>0</v>
      </c>
      <c r="R31" s="96">
        <f t="shared" si="13"/>
        <v>0.99581908019764354</v>
      </c>
      <c r="S31">
        <f t="shared" si="4"/>
        <v>3</v>
      </c>
      <c r="AB31" s="119">
        <f t="shared" si="18"/>
        <v>233.71428571428572</v>
      </c>
      <c r="AC31" s="120">
        <f t="shared" si="18"/>
        <v>1.5714285714285714</v>
      </c>
      <c r="AD31" s="67">
        <f t="shared" si="14"/>
        <v>2.0248571428571429</v>
      </c>
      <c r="AE31" s="41">
        <f t="shared" si="15"/>
        <v>0.7760688584732609</v>
      </c>
      <c r="AF31" s="77">
        <v>39.571428571428569</v>
      </c>
      <c r="AG31" s="67">
        <f t="shared" si="16"/>
        <v>2.2628571428571429</v>
      </c>
      <c r="AH31" s="41">
        <f t="shared" si="17"/>
        <v>0.69444444444444442</v>
      </c>
      <c r="AI31" s="36"/>
      <c r="AJ31" s="68">
        <f t="shared" si="7"/>
        <v>0.7142857142857143</v>
      </c>
      <c r="AK31" s="68"/>
      <c r="AM31">
        <f t="shared" si="5"/>
        <v>4224</v>
      </c>
      <c r="AN31">
        <f t="shared" si="9"/>
        <v>3639.5714285714284</v>
      </c>
      <c r="AO31" s="48">
        <f t="shared" si="8"/>
        <v>3.3986160107777095E-4</v>
      </c>
    </row>
    <row r="32" spans="1:41" ht="13.8" x14ac:dyDescent="0.25">
      <c r="A32" s="95">
        <v>43919</v>
      </c>
      <c r="B32" s="81">
        <v>2817</v>
      </c>
      <c r="C32" s="81">
        <v>16</v>
      </c>
      <c r="D32" s="81">
        <v>11</v>
      </c>
      <c r="E32" s="81">
        <v>44168</v>
      </c>
      <c r="F32" s="81">
        <f t="shared" si="0"/>
        <v>186</v>
      </c>
      <c r="G32" s="81">
        <f t="shared" si="1"/>
        <v>5</v>
      </c>
      <c r="H32" s="81">
        <f t="shared" si="2"/>
        <v>0</v>
      </c>
      <c r="I32" s="81">
        <f t="shared" si="3"/>
        <v>2790</v>
      </c>
      <c r="J32" s="82"/>
      <c r="K32" s="82"/>
      <c r="L32" s="82"/>
      <c r="M32" s="81"/>
      <c r="N32" s="84"/>
      <c r="O32" s="84">
        <f>VLOOKUP(A32,[1]List4!$C$3:$E$203,3,0)</f>
        <v>12</v>
      </c>
      <c r="P32" s="85">
        <f t="shared" si="11"/>
        <v>3.9048633297834577E-3</v>
      </c>
      <c r="Q32" s="86">
        <f t="shared" si="12"/>
        <v>0</v>
      </c>
      <c r="R32" s="96">
        <f t="shared" si="13"/>
        <v>0.99609513667021654</v>
      </c>
      <c r="S32">
        <f t="shared" si="4"/>
        <v>3</v>
      </c>
      <c r="AB32" s="119">
        <f t="shared" si="18"/>
        <v>242.42857142857142</v>
      </c>
      <c r="AC32" s="120">
        <f t="shared" si="18"/>
        <v>2.1428571428571428</v>
      </c>
      <c r="AD32" s="67">
        <f>INDEX(AB11:AB32,$AE$3)*$AD$2</f>
        <v>3.2571428571428567</v>
      </c>
      <c r="AE32" s="41">
        <f>AC32/AD32</f>
        <v>0.65789473684210531</v>
      </c>
      <c r="AF32" s="77">
        <v>42.857142857142854</v>
      </c>
      <c r="AG32" s="67">
        <f t="shared" si="16"/>
        <v>2.4428571428571426</v>
      </c>
      <c r="AH32" s="41">
        <f t="shared" si="17"/>
        <v>0.87719298245614041</v>
      </c>
      <c r="AI32" s="36"/>
      <c r="AJ32" s="68">
        <f t="shared" si="7"/>
        <v>0.7142857142857143</v>
      </c>
      <c r="AK32" s="68"/>
      <c r="AM32">
        <f t="shared" si="5"/>
        <v>2848</v>
      </c>
      <c r="AN32">
        <f t="shared" si="9"/>
        <v>3789.1428571428573</v>
      </c>
      <c r="AO32" s="48">
        <f t="shared" si="8"/>
        <v>3.5382851619055605E-4</v>
      </c>
    </row>
    <row r="33" spans="1:41" ht="13.8" x14ac:dyDescent="0.25">
      <c r="A33" s="95">
        <v>43920</v>
      </c>
      <c r="B33" s="81">
        <v>3001</v>
      </c>
      <c r="C33" s="81">
        <v>23</v>
      </c>
      <c r="D33" s="81">
        <v>25</v>
      </c>
      <c r="E33" s="81">
        <v>49327</v>
      </c>
      <c r="F33" s="81">
        <f t="shared" si="0"/>
        <v>184</v>
      </c>
      <c r="G33" s="81">
        <f t="shared" si="1"/>
        <v>7</v>
      </c>
      <c r="H33" s="81">
        <f t="shared" si="2"/>
        <v>14</v>
      </c>
      <c r="I33" s="81">
        <f t="shared" si="3"/>
        <v>2953</v>
      </c>
      <c r="J33" s="82">
        <f>F33/I32*$B$2/($B$2-B32)</f>
        <v>6.5967173469206886E-2</v>
      </c>
      <c r="K33" s="82">
        <f>G33/I32</f>
        <v>2.5089605734767025E-3</v>
      </c>
      <c r="L33" s="82">
        <f>H33/I32</f>
        <v>5.017921146953405E-3</v>
      </c>
      <c r="M33" s="81">
        <f t="shared" ref="M33:M49" si="19">J33/(K33+L33)</f>
        <v>8.7642101894803446</v>
      </c>
      <c r="N33" s="84">
        <f>C33/B33</f>
        <v>7.6641119626791069E-3</v>
      </c>
      <c r="O33" s="84">
        <f>VLOOKUP(A33,[1]List4!$C$3:$E$203,3,0)</f>
        <v>13</v>
      </c>
      <c r="P33" s="85">
        <f t="shared" si="11"/>
        <v>8.3305564811729429E-3</v>
      </c>
      <c r="Q33" s="87">
        <f t="shared" si="12"/>
        <v>7.6641119626791069E-3</v>
      </c>
      <c r="R33" s="96">
        <f t="shared" si="13"/>
        <v>0.984005331556148</v>
      </c>
      <c r="S33">
        <f t="shared" si="4"/>
        <v>3</v>
      </c>
      <c r="T33">
        <f t="shared" ref="T33:T74" si="20">AVERAGE(J27:J33)</f>
        <v>6.5967173469206886E-2</v>
      </c>
      <c r="U33">
        <f t="shared" ref="U33:U74" si="21">AVERAGE(K27:K33)</f>
        <v>2.5089605734767025E-3</v>
      </c>
      <c r="V33">
        <f t="shared" ref="V33:W74" si="22">AVERAGE(L27:L33)</f>
        <v>5.017921146953405E-3</v>
      </c>
      <c r="W33">
        <f t="shared" si="22"/>
        <v>8.7642101894803446</v>
      </c>
      <c r="X33">
        <f>C33/SUM(C33:D33)</f>
        <v>0.47916666666666669</v>
      </c>
      <c r="AB33" s="119">
        <f t="shared" si="18"/>
        <v>252.14285714285714</v>
      </c>
      <c r="AC33" s="120">
        <f t="shared" si="18"/>
        <v>3.1428571428571428</v>
      </c>
      <c r="AD33" s="67">
        <f t="shared" ref="AD33:AD96" si="23">INDEX(AB12:AB33,$AE$3)*$AD$2</f>
        <v>3.7565714285714287</v>
      </c>
      <c r="AE33" s="41">
        <f t="shared" ref="AE33:AE96" si="24">AC33/AD33</f>
        <v>0.83662914511712805</v>
      </c>
      <c r="AF33" s="78">
        <v>46.428571428571431</v>
      </c>
      <c r="AG33" s="67">
        <f t="shared" si="16"/>
        <v>2.8028571428571425</v>
      </c>
      <c r="AH33" s="41">
        <f t="shared" si="17"/>
        <v>1.1213047910295617</v>
      </c>
      <c r="AI33" s="74"/>
      <c r="AJ33" s="68">
        <f t="shared" si="7"/>
        <v>2.7142857142857144</v>
      </c>
      <c r="AK33" s="68"/>
      <c r="AM33">
        <f t="shared" si="5"/>
        <v>5159</v>
      </c>
      <c r="AN33">
        <f t="shared" si="9"/>
        <v>4198.8571428571431</v>
      </c>
      <c r="AO33" s="48">
        <f t="shared" si="8"/>
        <v>3.920874584479273E-4</v>
      </c>
    </row>
    <row r="34" spans="1:41" ht="13.8" x14ac:dyDescent="0.25">
      <c r="A34" s="95">
        <v>43921</v>
      </c>
      <c r="B34" s="81">
        <v>3308</v>
      </c>
      <c r="C34" s="81">
        <v>31</v>
      </c>
      <c r="D34" s="81">
        <v>45</v>
      </c>
      <c r="E34" s="81">
        <v>55988</v>
      </c>
      <c r="F34" s="81">
        <f t="shared" si="0"/>
        <v>307</v>
      </c>
      <c r="G34" s="81">
        <f t="shared" si="1"/>
        <v>8</v>
      </c>
      <c r="H34" s="81">
        <f t="shared" si="2"/>
        <v>20</v>
      </c>
      <c r="I34" s="81">
        <f t="shared" si="3"/>
        <v>3232</v>
      </c>
      <c r="J34" s="82">
        <f t="shared" ref="J34:J65" si="25">F34/I33*$B$2/($B$2-B33)</f>
        <v>0.10399121414271963</v>
      </c>
      <c r="K34" s="82">
        <f t="shared" ref="K34:K66" si="26">G34/I33</f>
        <v>2.7091093802912294E-3</v>
      </c>
      <c r="L34" s="82">
        <f t="shared" ref="L34:L66" si="27">H34/I33</f>
        <v>6.7727734507280731E-3</v>
      </c>
      <c r="M34" s="81">
        <f t="shared" si="19"/>
        <v>10.967359120123252</v>
      </c>
      <c r="N34" s="84">
        <f t="shared" ref="N34:N66" si="28">C34/B34</f>
        <v>9.3712212817412335E-3</v>
      </c>
      <c r="O34" s="84">
        <f>VLOOKUP(A34,[1]List4!$C$3:$E$203,3,0)</f>
        <v>13</v>
      </c>
      <c r="P34" s="85">
        <f t="shared" si="11"/>
        <v>1.3603385731559855E-2</v>
      </c>
      <c r="Q34" s="87">
        <f t="shared" si="12"/>
        <v>9.3712212817412335E-3</v>
      </c>
      <c r="R34" s="96">
        <f t="shared" si="13"/>
        <v>0.97702539298669888</v>
      </c>
      <c r="S34">
        <f t="shared" si="4"/>
        <v>3</v>
      </c>
      <c r="T34">
        <f t="shared" si="20"/>
        <v>8.4979193805963249E-2</v>
      </c>
      <c r="U34">
        <f t="shared" si="21"/>
        <v>2.6090349768839657E-3</v>
      </c>
      <c r="V34">
        <f t="shared" si="22"/>
        <v>5.895347298840739E-3</v>
      </c>
      <c r="W34">
        <f t="shared" si="22"/>
        <v>9.8657846548017982</v>
      </c>
      <c r="X34">
        <f t="shared" ref="X34:X97" si="29">C34/SUM(C34:D34)</f>
        <v>0.40789473684210525</v>
      </c>
      <c r="AB34" s="119">
        <f t="shared" si="18"/>
        <v>273.42857142857144</v>
      </c>
      <c r="AC34" s="120">
        <f t="shared" si="18"/>
        <v>4</v>
      </c>
      <c r="AD34" s="67">
        <f t="shared" si="23"/>
        <v>4.3754285714285714</v>
      </c>
      <c r="AE34" s="41">
        <f t="shared" si="24"/>
        <v>0.91419616037612639</v>
      </c>
      <c r="AF34" s="78">
        <v>52.571428571428569</v>
      </c>
      <c r="AG34" s="67">
        <f t="shared" si="16"/>
        <v>3.78</v>
      </c>
      <c r="AH34" s="41">
        <f t="shared" si="17"/>
        <v>1.0582010582010584</v>
      </c>
      <c r="AI34" s="74"/>
      <c r="AJ34" s="68">
        <f t="shared" si="7"/>
        <v>5</v>
      </c>
      <c r="AK34" s="68"/>
      <c r="AM34">
        <f t="shared" si="5"/>
        <v>6661</v>
      </c>
      <c r="AN34">
        <f t="shared" si="9"/>
        <v>4713</v>
      </c>
      <c r="AO34" s="48">
        <f t="shared" si="8"/>
        <v>4.4009789540199948E-4</v>
      </c>
    </row>
    <row r="35" spans="1:41" ht="13.8" x14ac:dyDescent="0.25">
      <c r="A35" s="95">
        <v>43922</v>
      </c>
      <c r="B35" s="81">
        <v>3508</v>
      </c>
      <c r="C35" s="81">
        <v>39</v>
      </c>
      <c r="D35" s="81">
        <v>61</v>
      </c>
      <c r="E35" s="81">
        <v>62090</v>
      </c>
      <c r="F35" s="81">
        <f t="shared" si="0"/>
        <v>200</v>
      </c>
      <c r="G35" s="81">
        <f t="shared" si="1"/>
        <v>8</v>
      </c>
      <c r="H35" s="81">
        <f t="shared" si="2"/>
        <v>16</v>
      </c>
      <c r="I35" s="81">
        <f t="shared" si="3"/>
        <v>3408</v>
      </c>
      <c r="J35" s="82">
        <f t="shared" si="25"/>
        <v>6.1900309099837278E-2</v>
      </c>
      <c r="K35" s="82">
        <f t="shared" si="26"/>
        <v>2.4752475247524753E-3</v>
      </c>
      <c r="L35" s="82">
        <f t="shared" si="27"/>
        <v>4.9504950495049506E-3</v>
      </c>
      <c r="M35" s="83">
        <f t="shared" si="19"/>
        <v>8.3359082921114211</v>
      </c>
      <c r="N35" s="84">
        <f t="shared" si="28"/>
        <v>1.1117445838084378E-2</v>
      </c>
      <c r="O35" s="84">
        <f>VLOOKUP(A35,[1]List4!$C$3:$E$203,3,0)</f>
        <v>13</v>
      </c>
      <c r="P35" s="85">
        <f t="shared" si="11"/>
        <v>1.7388825541619156E-2</v>
      </c>
      <c r="Q35" s="87">
        <f t="shared" si="12"/>
        <v>1.1117445838084378E-2</v>
      </c>
      <c r="R35" s="96">
        <f t="shared" si="13"/>
        <v>0.97149372862029648</v>
      </c>
      <c r="S35">
        <f t="shared" si="4"/>
        <v>4</v>
      </c>
      <c r="T35">
        <f t="shared" si="20"/>
        <v>7.7286232237254601E-2</v>
      </c>
      <c r="U35">
        <f t="shared" si="21"/>
        <v>2.5644391595068023E-3</v>
      </c>
      <c r="V35">
        <f t="shared" si="22"/>
        <v>5.5803965490621435E-3</v>
      </c>
      <c r="W35">
        <f t="shared" si="22"/>
        <v>9.3558258672383392</v>
      </c>
      <c r="X35">
        <f t="shared" si="29"/>
        <v>0.39</v>
      </c>
      <c r="AB35" s="119">
        <f t="shared" si="18"/>
        <v>264.85714285714283</v>
      </c>
      <c r="AC35" s="120">
        <f t="shared" si="18"/>
        <v>4.7142857142857144</v>
      </c>
      <c r="AD35" s="67">
        <f t="shared" si="23"/>
        <v>4.7065714285714284</v>
      </c>
      <c r="AE35" s="41">
        <f t="shared" si="24"/>
        <v>1.0016390457111637</v>
      </c>
      <c r="AF35" s="78">
        <v>53.428571428571431</v>
      </c>
      <c r="AG35" s="67">
        <f t="shared" si="16"/>
        <v>4.2171428571428571</v>
      </c>
      <c r="AH35" s="41">
        <f t="shared" si="17"/>
        <v>1.1178861788617886</v>
      </c>
      <c r="AI35" s="74"/>
      <c r="AJ35" s="68">
        <f t="shared" si="7"/>
        <v>7.2857142857142856</v>
      </c>
      <c r="AK35" s="68"/>
      <c r="AM35">
        <f t="shared" si="5"/>
        <v>6102</v>
      </c>
      <c r="AN35">
        <f t="shared" si="9"/>
        <v>4998</v>
      </c>
      <c r="AO35" s="48">
        <f t="shared" si="8"/>
        <v>4.66711071763037E-4</v>
      </c>
    </row>
    <row r="36" spans="1:41" ht="13.8" x14ac:dyDescent="0.25">
      <c r="A36" s="95">
        <v>43923</v>
      </c>
      <c r="B36" s="81">
        <v>3858</v>
      </c>
      <c r="C36" s="81">
        <v>44</v>
      </c>
      <c r="D36" s="81">
        <v>67</v>
      </c>
      <c r="E36" s="81">
        <v>68763</v>
      </c>
      <c r="F36" s="81">
        <f t="shared" si="0"/>
        <v>350</v>
      </c>
      <c r="G36" s="81">
        <f t="shared" si="1"/>
        <v>5</v>
      </c>
      <c r="H36" s="81">
        <f t="shared" si="2"/>
        <v>6</v>
      </c>
      <c r="I36" s="81">
        <f t="shared" si="3"/>
        <v>3747</v>
      </c>
      <c r="J36" s="82">
        <f t="shared" si="25"/>
        <v>0.10273318339221346</v>
      </c>
      <c r="K36" s="82">
        <f t="shared" si="26"/>
        <v>1.4671361502347417E-3</v>
      </c>
      <c r="L36" s="82">
        <f t="shared" si="27"/>
        <v>1.7605633802816902E-3</v>
      </c>
      <c r="M36" s="81">
        <f t="shared" si="19"/>
        <v>31.828608090969411</v>
      </c>
      <c r="N36" s="84">
        <f>C36/B36</f>
        <v>1.1404872991187144E-2</v>
      </c>
      <c r="O36" s="84">
        <f>VLOOKUP(A36,[1]List4!$C$3:$E$203,3,0)</f>
        <v>13</v>
      </c>
      <c r="P36" s="85">
        <f t="shared" si="11"/>
        <v>1.7366511145671334E-2</v>
      </c>
      <c r="Q36" s="87">
        <f t="shared" si="12"/>
        <v>1.1404872991187144E-2</v>
      </c>
      <c r="R36" s="96">
        <f t="shared" si="13"/>
        <v>0.97122861586314158</v>
      </c>
      <c r="S36">
        <f t="shared" si="4"/>
        <v>4</v>
      </c>
      <c r="T36">
        <f t="shared" si="20"/>
        <v>8.3647970025994306E-2</v>
      </c>
      <c r="U36">
        <f t="shared" si="21"/>
        <v>2.2901134071887873E-3</v>
      </c>
      <c r="V36">
        <f t="shared" si="22"/>
        <v>4.6254382568670302E-3</v>
      </c>
      <c r="W36">
        <f t="shared" si="22"/>
        <v>14.974021423171108</v>
      </c>
      <c r="X36">
        <f t="shared" si="29"/>
        <v>0.3963963963963964</v>
      </c>
      <c r="AB36" s="119">
        <f t="shared" si="18"/>
        <v>276.14285714285717</v>
      </c>
      <c r="AC36" s="120">
        <f t="shared" si="18"/>
        <v>5</v>
      </c>
      <c r="AD36" s="67">
        <f t="shared" si="23"/>
        <v>5.0919999999999996</v>
      </c>
      <c r="AE36" s="41">
        <f t="shared" si="24"/>
        <v>0.98193244304791838</v>
      </c>
      <c r="AF36" s="78">
        <v>55.428571428571431</v>
      </c>
      <c r="AG36" s="67">
        <f t="shared" si="16"/>
        <v>6.1971428571428575</v>
      </c>
      <c r="AH36" s="41">
        <f t="shared" si="17"/>
        <v>0.80682342093130466</v>
      </c>
      <c r="AI36" s="74"/>
      <c r="AJ36" s="68">
        <f t="shared" si="7"/>
        <v>8.1428571428571423</v>
      </c>
      <c r="AK36" s="68"/>
      <c r="AM36">
        <f t="shared" si="5"/>
        <v>6673</v>
      </c>
      <c r="AN36">
        <f t="shared" si="9"/>
        <v>5289.4285714285716</v>
      </c>
      <c r="AO36" s="48">
        <f t="shared" si="8"/>
        <v>4.9392454533522573E-4</v>
      </c>
    </row>
    <row r="37" spans="1:41" ht="13.8" x14ac:dyDescent="0.25">
      <c r="A37" s="95">
        <v>43924</v>
      </c>
      <c r="B37" s="81">
        <v>4091</v>
      </c>
      <c r="C37" s="81">
        <v>53</v>
      </c>
      <c r="D37" s="81">
        <v>72</v>
      </c>
      <c r="E37" s="81">
        <v>76161</v>
      </c>
      <c r="F37" s="81">
        <f t="shared" ref="F37:F54" si="30">B37-B36</f>
        <v>233</v>
      </c>
      <c r="G37" s="81">
        <f t="shared" ref="G37:G54" si="31">C37-C36</f>
        <v>9</v>
      </c>
      <c r="H37" s="81">
        <f t="shared" ref="H37:H54" si="32">D37-D36</f>
        <v>5</v>
      </c>
      <c r="I37" s="81">
        <f t="shared" si="3"/>
        <v>3966</v>
      </c>
      <c r="J37" s="82">
        <f>F37/I36*$B$2/($B$2-B36)</f>
        <v>6.2205489845318811E-2</v>
      </c>
      <c r="K37" s="82">
        <f t="shared" si="26"/>
        <v>2.4019215372297837E-3</v>
      </c>
      <c r="L37" s="82">
        <f t="shared" si="27"/>
        <v>1.3344008540165466E-3</v>
      </c>
      <c r="M37" s="83">
        <f t="shared" si="19"/>
        <v>16.648855032172115</v>
      </c>
      <c r="N37" s="84">
        <f t="shared" si="28"/>
        <v>1.2955267660718651E-2</v>
      </c>
      <c r="O37" s="84">
        <f>VLOOKUP(A37,[1]List4!$C$3:$E$203,3,0)</f>
        <v>13</v>
      </c>
      <c r="P37" s="85">
        <f t="shared" si="11"/>
        <v>1.7599608897580055E-2</v>
      </c>
      <c r="Q37" s="87">
        <f t="shared" si="12"/>
        <v>1.2955267660718651E-2</v>
      </c>
      <c r="R37" s="96">
        <f t="shared" si="13"/>
        <v>0.96944512344170131</v>
      </c>
      <c r="S37">
        <f t="shared" si="4"/>
        <v>4</v>
      </c>
      <c r="T37">
        <f t="shared" si="20"/>
        <v>7.9359473989859208E-2</v>
      </c>
      <c r="U37">
        <f t="shared" si="21"/>
        <v>2.3124750331969869E-3</v>
      </c>
      <c r="V37">
        <f t="shared" si="22"/>
        <v>3.9672307762969334E-3</v>
      </c>
      <c r="W37">
        <f t="shared" si="22"/>
        <v>15.308988144971309</v>
      </c>
      <c r="X37">
        <f t="shared" si="29"/>
        <v>0.42399999999999999</v>
      </c>
      <c r="AB37" s="119">
        <f t="shared" si="18"/>
        <v>258.85714285714283</v>
      </c>
      <c r="AC37" s="120">
        <f t="shared" si="18"/>
        <v>6.2857142857142856</v>
      </c>
      <c r="AD37" s="67">
        <f t="shared" si="23"/>
        <v>5.4177142857142861</v>
      </c>
      <c r="AE37" s="41">
        <f t="shared" si="24"/>
        <v>1.160215167176458</v>
      </c>
      <c r="AF37" s="78">
        <v>50.142857142857146</v>
      </c>
      <c r="AG37" s="67">
        <f t="shared" si="16"/>
        <v>7.1228571428571419</v>
      </c>
      <c r="AH37" s="41">
        <f t="shared" si="17"/>
        <v>0.88247091857200166</v>
      </c>
      <c r="AI37" s="74"/>
      <c r="AJ37" s="68">
        <f t="shared" si="7"/>
        <v>8.7142857142857135</v>
      </c>
      <c r="AK37" s="68"/>
      <c r="AM37">
        <f t="shared" si="5"/>
        <v>7398</v>
      </c>
      <c r="AN37">
        <f t="shared" si="9"/>
        <v>5580.7142857142853</v>
      </c>
      <c r="AO37" s="48">
        <f t="shared" si="8"/>
        <v>5.2112467896938894E-4</v>
      </c>
    </row>
    <row r="38" spans="1:41" ht="13.8" x14ac:dyDescent="0.25">
      <c r="A38" s="95">
        <v>43925</v>
      </c>
      <c r="B38" s="81">
        <v>4472</v>
      </c>
      <c r="C38" s="81">
        <v>59</v>
      </c>
      <c r="D38" s="81">
        <v>78</v>
      </c>
      <c r="E38" s="81">
        <v>81998</v>
      </c>
      <c r="F38" s="81">
        <f t="shared" si="30"/>
        <v>381</v>
      </c>
      <c r="G38" s="81">
        <f t="shared" si="31"/>
        <v>6</v>
      </c>
      <c r="H38" s="81">
        <f t="shared" si="32"/>
        <v>6</v>
      </c>
      <c r="I38" s="81">
        <f t="shared" si="3"/>
        <v>4335</v>
      </c>
      <c r="J38" s="82">
        <f t="shared" si="25"/>
        <v>9.6103278780809237E-2</v>
      </c>
      <c r="K38" s="82">
        <f t="shared" si="26"/>
        <v>1.5128593040847202E-3</v>
      </c>
      <c r="L38" s="82">
        <f t="shared" si="27"/>
        <v>1.5128593040847202E-3</v>
      </c>
      <c r="M38" s="81">
        <f t="shared" si="19"/>
        <v>31.762133637057453</v>
      </c>
      <c r="N38" s="84">
        <f t="shared" si="28"/>
        <v>1.3193202146690518E-2</v>
      </c>
      <c r="O38" s="84">
        <f>VLOOKUP(A38,[1]List4!$C$3:$E$203,3,0)</f>
        <v>13</v>
      </c>
      <c r="P38" s="85">
        <f t="shared" si="11"/>
        <v>1.7441860465116279E-2</v>
      </c>
      <c r="Q38" s="87">
        <f t="shared" si="12"/>
        <v>1.3193202146690518E-2</v>
      </c>
      <c r="R38" s="96">
        <f t="shared" si="13"/>
        <v>0.96936493738819318</v>
      </c>
      <c r="S38">
        <f t="shared" si="4"/>
        <v>4</v>
      </c>
      <c r="T38">
        <f t="shared" si="20"/>
        <v>8.2150108121684218E-2</v>
      </c>
      <c r="U38">
        <f t="shared" si="21"/>
        <v>2.1792057450116093E-3</v>
      </c>
      <c r="V38">
        <f t="shared" si="22"/>
        <v>3.5581688642615651E-3</v>
      </c>
      <c r="W38">
        <f t="shared" si="22"/>
        <v>18.051179060319001</v>
      </c>
      <c r="X38">
        <f t="shared" si="29"/>
        <v>0.43065693430656932</v>
      </c>
      <c r="AB38" s="119">
        <f t="shared" si="18"/>
        <v>263</v>
      </c>
      <c r="AC38" s="120">
        <f t="shared" si="18"/>
        <v>6.8571428571428568</v>
      </c>
      <c r="AD38" s="67">
        <f t="shared" si="23"/>
        <v>6.46</v>
      </c>
      <c r="AE38" s="41">
        <f t="shared" si="24"/>
        <v>1.0614772224679345</v>
      </c>
      <c r="AF38" s="78">
        <v>50.857142857142854</v>
      </c>
      <c r="AG38" s="67">
        <f t="shared" si="16"/>
        <v>7.7142857142857135</v>
      </c>
      <c r="AH38" s="41">
        <f t="shared" si="17"/>
        <v>0.88888888888888895</v>
      </c>
      <c r="AI38" s="74"/>
      <c r="AJ38" s="68">
        <f t="shared" si="7"/>
        <v>9.5714285714285712</v>
      </c>
      <c r="AK38" s="68"/>
      <c r="AM38">
        <f t="shared" si="5"/>
        <v>5837</v>
      </c>
      <c r="AN38">
        <f t="shared" si="9"/>
        <v>5811.1428571428569</v>
      </c>
      <c r="AO38" s="48">
        <f t="shared" si="8"/>
        <v>5.4264199900465381E-4</v>
      </c>
    </row>
    <row r="39" spans="1:41" ht="13.8" x14ac:dyDescent="0.25">
      <c r="A39" s="95">
        <v>43926</v>
      </c>
      <c r="B39" s="81">
        <v>4587</v>
      </c>
      <c r="C39" s="81">
        <v>67</v>
      </c>
      <c r="D39" s="81">
        <v>96</v>
      </c>
      <c r="E39" s="81">
        <v>86810</v>
      </c>
      <c r="F39" s="81">
        <f t="shared" si="30"/>
        <v>115</v>
      </c>
      <c r="G39" s="81">
        <f t="shared" si="31"/>
        <v>8</v>
      </c>
      <c r="H39" s="81">
        <f t="shared" si="32"/>
        <v>18</v>
      </c>
      <c r="I39" s="81">
        <f t="shared" si="3"/>
        <v>4424</v>
      </c>
      <c r="J39" s="82">
        <f t="shared" si="25"/>
        <v>2.653934101634671E-2</v>
      </c>
      <c r="K39" s="82">
        <f t="shared" si="26"/>
        <v>1.845444059976932E-3</v>
      </c>
      <c r="L39" s="82">
        <f t="shared" si="27"/>
        <v>4.1522491349480972E-3</v>
      </c>
      <c r="M39" s="81">
        <f t="shared" si="19"/>
        <v>4.4249247425331912</v>
      </c>
      <c r="N39" s="84">
        <f t="shared" si="28"/>
        <v>1.4606496620885111E-2</v>
      </c>
      <c r="O39" s="84">
        <f>VLOOKUP(A39,[1]List4!$C$3:$E$203,3,0)</f>
        <v>13</v>
      </c>
      <c r="P39" s="85">
        <f t="shared" si="11"/>
        <v>2.0928711576193592E-2</v>
      </c>
      <c r="Q39" s="87">
        <f t="shared" si="12"/>
        <v>1.4606496620885111E-2</v>
      </c>
      <c r="R39" s="96">
        <f t="shared" si="13"/>
        <v>0.96446479180292133</v>
      </c>
      <c r="S39">
        <f t="shared" si="4"/>
        <v>4</v>
      </c>
      <c r="T39">
        <f t="shared" si="20"/>
        <v>7.4205712820921713E-2</v>
      </c>
      <c r="U39">
        <f t="shared" si="21"/>
        <v>2.1315255042923696E-3</v>
      </c>
      <c r="V39">
        <f t="shared" si="22"/>
        <v>3.643037474359641E-3</v>
      </c>
      <c r="W39">
        <f t="shared" si="22"/>
        <v>16.104571300635314</v>
      </c>
      <c r="X39">
        <f t="shared" si="29"/>
        <v>0.41104294478527609</v>
      </c>
      <c r="AB39" s="119">
        <f t="shared" si="18"/>
        <v>252.85714285714286</v>
      </c>
      <c r="AC39" s="120">
        <f t="shared" si="18"/>
        <v>7.2857142857142856</v>
      </c>
      <c r="AD39" s="67">
        <f t="shared" si="23"/>
        <v>6.6825714285714284</v>
      </c>
      <c r="AE39" s="41">
        <f t="shared" si="24"/>
        <v>1.0902561032964213</v>
      </c>
      <c r="AF39" s="78">
        <v>49.714285714285715</v>
      </c>
      <c r="AG39" s="67">
        <f t="shared" si="16"/>
        <v>8.3571428571428577</v>
      </c>
      <c r="AH39" s="41">
        <f t="shared" si="17"/>
        <v>0.8717948717948717</v>
      </c>
      <c r="AI39" s="74"/>
      <c r="AJ39" s="68">
        <f t="shared" si="7"/>
        <v>12.142857142857142</v>
      </c>
      <c r="AK39" s="68"/>
      <c r="AM39">
        <f t="shared" si="5"/>
        <v>4812</v>
      </c>
      <c r="AN39">
        <f t="shared" si="9"/>
        <v>6091.7142857142853</v>
      </c>
      <c r="AO39" s="48">
        <f t="shared" si="8"/>
        <v>5.6884163728689833E-4</v>
      </c>
    </row>
    <row r="40" spans="1:41" ht="13.8" x14ac:dyDescent="0.25">
      <c r="A40" s="95">
        <v>43927</v>
      </c>
      <c r="B40" s="81">
        <v>4822</v>
      </c>
      <c r="C40" s="81">
        <v>78</v>
      </c>
      <c r="D40" s="81">
        <v>121</v>
      </c>
      <c r="E40" s="81">
        <v>93245</v>
      </c>
      <c r="F40" s="81">
        <f t="shared" si="30"/>
        <v>235</v>
      </c>
      <c r="G40" s="81">
        <f t="shared" si="31"/>
        <v>11</v>
      </c>
      <c r="H40" s="81">
        <f t="shared" si="32"/>
        <v>25</v>
      </c>
      <c r="I40" s="81">
        <f t="shared" si="3"/>
        <v>4623</v>
      </c>
      <c r="J40" s="82">
        <f t="shared" si="25"/>
        <v>5.3142111476041032E-2</v>
      </c>
      <c r="K40" s="82">
        <f>G40/I39</f>
        <v>2.4864376130198916E-3</v>
      </c>
      <c r="L40" s="82">
        <f t="shared" si="27"/>
        <v>5.650994575045208E-3</v>
      </c>
      <c r="M40" s="81">
        <f t="shared" si="19"/>
        <v>6.5305750325001535</v>
      </c>
      <c r="N40" s="84">
        <f t="shared" si="28"/>
        <v>1.6175860638739114E-2</v>
      </c>
      <c r="O40" s="84">
        <f>VLOOKUP(A40,[1]List4!$C$3:$E$203,3,0)</f>
        <v>14</v>
      </c>
      <c r="P40" s="85">
        <f t="shared" si="11"/>
        <v>2.5093322272915802E-2</v>
      </c>
      <c r="Q40" s="87">
        <f t="shared" si="12"/>
        <v>1.6175860638739114E-2</v>
      </c>
      <c r="R40" s="96">
        <f t="shared" si="13"/>
        <v>0.95873081708834507</v>
      </c>
      <c r="S40">
        <f t="shared" si="4"/>
        <v>4</v>
      </c>
      <c r="T40">
        <f t="shared" si="20"/>
        <v>7.2373561107612297E-2</v>
      </c>
      <c r="U40">
        <f t="shared" si="21"/>
        <v>2.1283079385128246E-3</v>
      </c>
      <c r="V40">
        <f t="shared" si="22"/>
        <v>3.7334765355156127E-3</v>
      </c>
      <c r="W40">
        <f t="shared" si="22"/>
        <v>15.785480563923855</v>
      </c>
      <c r="X40">
        <f t="shared" si="29"/>
        <v>0.39195979899497485</v>
      </c>
      <c r="AB40" s="119">
        <f t="shared" si="18"/>
        <v>260.14285714285717</v>
      </c>
      <c r="AC40" s="120">
        <f t="shared" si="18"/>
        <v>7.8571428571428568</v>
      </c>
      <c r="AD40" s="67">
        <f t="shared" si="23"/>
        <v>7.8497142857142856</v>
      </c>
      <c r="AE40" s="41">
        <f t="shared" si="24"/>
        <v>1.0009463492756787</v>
      </c>
      <c r="AF40" s="78">
        <v>51.571428571428569</v>
      </c>
      <c r="AG40" s="67">
        <f t="shared" si="16"/>
        <v>9.4628571428571426</v>
      </c>
      <c r="AH40" s="41">
        <f t="shared" si="17"/>
        <v>0.83031400966183577</v>
      </c>
      <c r="AI40" s="74"/>
      <c r="AJ40" s="68">
        <f t="shared" si="7"/>
        <v>13.714285714285714</v>
      </c>
      <c r="AK40" s="68"/>
      <c r="AM40">
        <f t="shared" si="5"/>
        <v>6435</v>
      </c>
      <c r="AN40">
        <f t="shared" si="9"/>
        <v>6274</v>
      </c>
      <c r="AO40" s="48">
        <f t="shared" si="8"/>
        <v>5.8586339820754186E-4</v>
      </c>
    </row>
    <row r="41" spans="1:41" ht="13.8" x14ac:dyDescent="0.25">
      <c r="A41" s="95">
        <v>43928</v>
      </c>
      <c r="B41" s="81">
        <v>5017</v>
      </c>
      <c r="C41" s="81">
        <v>88</v>
      </c>
      <c r="D41" s="81">
        <v>172</v>
      </c>
      <c r="E41" s="81">
        <v>101418</v>
      </c>
      <c r="F41" s="81">
        <f t="shared" si="30"/>
        <v>195</v>
      </c>
      <c r="G41" s="81">
        <f t="shared" si="31"/>
        <v>10</v>
      </c>
      <c r="H41" s="81">
        <f t="shared" si="32"/>
        <v>51</v>
      </c>
      <c r="I41" s="81">
        <f t="shared" si="3"/>
        <v>4757</v>
      </c>
      <c r="J41" s="82">
        <f t="shared" si="25"/>
        <v>4.2199403726171883E-2</v>
      </c>
      <c r="K41" s="82">
        <f t="shared" si="26"/>
        <v>2.1630975556997619E-3</v>
      </c>
      <c r="L41" s="82">
        <f t="shared" si="27"/>
        <v>1.1031797534068787E-2</v>
      </c>
      <c r="M41" s="81">
        <f t="shared" si="19"/>
        <v>3.1981613676408625</v>
      </c>
      <c r="N41" s="84">
        <f t="shared" si="28"/>
        <v>1.7540362766593581E-2</v>
      </c>
      <c r="O41" s="84">
        <f>VLOOKUP(A41,[1]List4!$C$3:$E$203,3,0)</f>
        <v>14</v>
      </c>
      <c r="P41" s="85">
        <f t="shared" si="11"/>
        <v>3.4283436316523822E-2</v>
      </c>
      <c r="Q41" s="87">
        <f t="shared" si="12"/>
        <v>1.7540362766593581E-2</v>
      </c>
      <c r="R41" s="96">
        <f t="shared" si="13"/>
        <v>0.94817620091688259</v>
      </c>
      <c r="S41">
        <f t="shared" si="4"/>
        <v>4</v>
      </c>
      <c r="T41">
        <f t="shared" si="20"/>
        <v>6.3546159619534054E-2</v>
      </c>
      <c r="U41">
        <f t="shared" si="21"/>
        <v>2.050306249285472E-3</v>
      </c>
      <c r="V41">
        <f t="shared" si="22"/>
        <v>4.3419085474214287E-3</v>
      </c>
      <c r="W41">
        <f t="shared" si="22"/>
        <v>14.675595170712088</v>
      </c>
      <c r="X41">
        <f t="shared" si="29"/>
        <v>0.33846153846153848</v>
      </c>
      <c r="AB41" s="119">
        <f t="shared" si="18"/>
        <v>244.14285714285714</v>
      </c>
      <c r="AC41" s="120">
        <f t="shared" si="18"/>
        <v>8.1428571428571423</v>
      </c>
      <c r="AD41" s="67">
        <f t="shared" si="23"/>
        <v>8.8811428571428568</v>
      </c>
      <c r="AE41" s="41">
        <f t="shared" si="24"/>
        <v>0.91687041564792171</v>
      </c>
      <c r="AF41" s="78">
        <v>48.285714285714285</v>
      </c>
      <c r="AG41" s="67">
        <f t="shared" si="16"/>
        <v>9.6171428571428574</v>
      </c>
      <c r="AH41" s="41">
        <f t="shared" si="17"/>
        <v>0.84670231729055245</v>
      </c>
      <c r="AI41" s="74"/>
      <c r="AJ41" s="68">
        <f t="shared" si="7"/>
        <v>18.142857142857142</v>
      </c>
      <c r="AK41" s="68"/>
      <c r="AM41">
        <f t="shared" si="5"/>
        <v>8173</v>
      </c>
      <c r="AN41">
        <f t="shared" si="9"/>
        <v>6490</v>
      </c>
      <c r="AO41" s="48">
        <f t="shared" si="8"/>
        <v>6.0603338450222299E-4</v>
      </c>
    </row>
    <row r="42" spans="1:41" ht="13.8" x14ac:dyDescent="0.25">
      <c r="A42" s="95">
        <v>43929</v>
      </c>
      <c r="B42" s="81">
        <v>5312</v>
      </c>
      <c r="C42" s="81">
        <v>99</v>
      </c>
      <c r="D42" s="81">
        <v>233</v>
      </c>
      <c r="E42" s="81">
        <v>109887</v>
      </c>
      <c r="F42" s="81">
        <f t="shared" si="30"/>
        <v>295</v>
      </c>
      <c r="G42" s="81">
        <f t="shared" si="31"/>
        <v>11</v>
      </c>
      <c r="H42" s="81">
        <f t="shared" si="32"/>
        <v>61</v>
      </c>
      <c r="I42" s="81">
        <f t="shared" si="3"/>
        <v>4980</v>
      </c>
      <c r="J42" s="82">
        <f t="shared" si="25"/>
        <v>6.2042940495087524E-2</v>
      </c>
      <c r="K42" s="82">
        <f t="shared" si="26"/>
        <v>2.3123817532058021E-3</v>
      </c>
      <c r="L42" s="82">
        <f t="shared" si="27"/>
        <v>1.2823207904141265E-2</v>
      </c>
      <c r="M42" s="81">
        <f t="shared" si="19"/>
        <v>4.0991426102101576</v>
      </c>
      <c r="N42" s="84">
        <f t="shared" si="28"/>
        <v>1.8637048192771084E-2</v>
      </c>
      <c r="O42" s="84">
        <f>VLOOKUP(A42,[1]List4!$C$3:$E$203,3,0)</f>
        <v>14</v>
      </c>
      <c r="P42" s="85">
        <f t="shared" si="11"/>
        <v>4.3862951807228913E-2</v>
      </c>
      <c r="Q42" s="87">
        <f t="shared" si="12"/>
        <v>1.8637048192771084E-2</v>
      </c>
      <c r="R42" s="96">
        <f t="shared" si="13"/>
        <v>0.9375</v>
      </c>
      <c r="S42">
        <f t="shared" si="4"/>
        <v>4</v>
      </c>
      <c r="T42">
        <f t="shared" si="20"/>
        <v>6.3566535533141233E-2</v>
      </c>
      <c r="U42">
        <f t="shared" si="21"/>
        <v>2.0270397104930906E-3</v>
      </c>
      <c r="V42">
        <f t="shared" si="22"/>
        <v>5.4665818123694736E-3</v>
      </c>
      <c r="W42">
        <f t="shared" si="22"/>
        <v>14.070342930440477</v>
      </c>
      <c r="X42">
        <f t="shared" si="29"/>
        <v>0.29819277108433734</v>
      </c>
      <c r="AB42" s="119">
        <f t="shared" si="18"/>
        <v>257.71428571428572</v>
      </c>
      <c r="AC42" s="120">
        <f t="shared" si="18"/>
        <v>8.5714285714285712</v>
      </c>
      <c r="AD42" s="67">
        <f t="shared" si="23"/>
        <v>9.2122857142857129</v>
      </c>
      <c r="AE42" s="41">
        <f t="shared" si="24"/>
        <v>0.93043451291753265</v>
      </c>
      <c r="AF42" s="78">
        <v>48.142857142857146</v>
      </c>
      <c r="AG42" s="67">
        <f t="shared" si="16"/>
        <v>9.9771428571428569</v>
      </c>
      <c r="AH42" s="41">
        <f t="shared" si="17"/>
        <v>0.85910652920962194</v>
      </c>
      <c r="AI42" s="74"/>
      <c r="AJ42" s="68">
        <f t="shared" si="7"/>
        <v>24.571428571428573</v>
      </c>
      <c r="AK42" s="68"/>
      <c r="AM42">
        <f t="shared" si="5"/>
        <v>8469</v>
      </c>
      <c r="AN42">
        <f t="shared" si="9"/>
        <v>6828.1428571428569</v>
      </c>
      <c r="AO42" s="48">
        <f t="shared" si="8"/>
        <v>6.3760901780877727E-4</v>
      </c>
    </row>
    <row r="43" spans="1:41" ht="13.8" x14ac:dyDescent="0.25">
      <c r="A43" s="95">
        <v>43930</v>
      </c>
      <c r="B43" s="81">
        <v>5569</v>
      </c>
      <c r="C43" s="81">
        <v>112</v>
      </c>
      <c r="D43" s="81">
        <v>301</v>
      </c>
      <c r="E43" s="81">
        <v>118067</v>
      </c>
      <c r="F43" s="81">
        <f t="shared" si="30"/>
        <v>257</v>
      </c>
      <c r="G43" s="81">
        <f t="shared" si="31"/>
        <v>13</v>
      </c>
      <c r="H43" s="81">
        <f t="shared" si="32"/>
        <v>68</v>
      </c>
      <c r="I43" s="81">
        <f t="shared" si="3"/>
        <v>5156</v>
      </c>
      <c r="J43" s="82">
        <f t="shared" si="25"/>
        <v>5.1632036858512462E-2</v>
      </c>
      <c r="K43" s="82">
        <f t="shared" si="26"/>
        <v>2.6104417670682733E-3</v>
      </c>
      <c r="L43" s="82">
        <f t="shared" si="27"/>
        <v>1.3654618473895583E-2</v>
      </c>
      <c r="M43" s="81">
        <f t="shared" si="19"/>
        <v>3.1744141179678027</v>
      </c>
      <c r="N43" s="84">
        <f t="shared" si="28"/>
        <v>2.0111330579996409E-2</v>
      </c>
      <c r="O43" s="84">
        <f>VLOOKUP(A43,[1]List4!$C$3:$E$203,3,0)</f>
        <v>14</v>
      </c>
      <c r="P43" s="85">
        <f t="shared" si="11"/>
        <v>5.4049200933740348E-2</v>
      </c>
      <c r="Q43" s="87">
        <f t="shared" si="12"/>
        <v>2.0111330579996409E-2</v>
      </c>
      <c r="R43" s="96">
        <f t="shared" si="13"/>
        <v>0.9258394684862632</v>
      </c>
      <c r="S43">
        <f t="shared" si="4"/>
        <v>4</v>
      </c>
      <c r="T43">
        <f t="shared" si="20"/>
        <v>5.6266371742612523E-2</v>
      </c>
      <c r="U43">
        <f t="shared" si="21"/>
        <v>2.1903690843264522E-3</v>
      </c>
      <c r="V43">
        <f t="shared" si="22"/>
        <v>7.165732540028601E-3</v>
      </c>
      <c r="W43">
        <f t="shared" si="22"/>
        <v>9.976886648583104</v>
      </c>
      <c r="X43">
        <f t="shared" si="29"/>
        <v>0.2711864406779661</v>
      </c>
      <c r="AB43" s="119">
        <f t="shared" si="18"/>
        <v>244.42857142857142</v>
      </c>
      <c r="AC43" s="120">
        <f t="shared" si="18"/>
        <v>9.7142857142857135</v>
      </c>
      <c r="AD43" s="67">
        <f t="shared" si="23"/>
        <v>9.581428571428571</v>
      </c>
      <c r="AE43" s="41">
        <f t="shared" si="24"/>
        <v>1.0138661100342925</v>
      </c>
      <c r="AF43" s="78">
        <v>52.857142857142854</v>
      </c>
      <c r="AG43" s="67">
        <f t="shared" si="16"/>
        <v>9.0257142857142867</v>
      </c>
      <c r="AH43" s="41">
        <f t="shared" si="17"/>
        <v>1.0762899651788538</v>
      </c>
      <c r="AI43" s="74"/>
      <c r="AJ43" s="68">
        <f t="shared" si="7"/>
        <v>33.428571428571431</v>
      </c>
      <c r="AK43" s="68">
        <f>INDEX(AB1:AB43,$AK$2)*$AJ$1</f>
        <v>22.2</v>
      </c>
      <c r="AM43">
        <f t="shared" si="5"/>
        <v>8180</v>
      </c>
      <c r="AN43">
        <f t="shared" si="9"/>
        <v>7043.4285714285716</v>
      </c>
      <c r="AO43" s="48">
        <f t="shared" si="8"/>
        <v>6.5771230441333045E-4</v>
      </c>
    </row>
    <row r="44" spans="1:41" ht="13.8" x14ac:dyDescent="0.25">
      <c r="A44" s="95">
        <v>43931</v>
      </c>
      <c r="B44" s="81">
        <v>5732</v>
      </c>
      <c r="C44" s="81">
        <v>119</v>
      </c>
      <c r="D44" s="81">
        <v>346</v>
      </c>
      <c r="E44" s="81">
        <v>123769</v>
      </c>
      <c r="F44" s="81">
        <f t="shared" si="30"/>
        <v>163</v>
      </c>
      <c r="G44" s="81">
        <f t="shared" si="31"/>
        <v>7</v>
      </c>
      <c r="H44" s="81">
        <f t="shared" si="32"/>
        <v>45</v>
      </c>
      <c r="I44" s="81">
        <f t="shared" si="3"/>
        <v>5267</v>
      </c>
      <c r="J44" s="82">
        <f t="shared" si="25"/>
        <v>3.1630102623044519E-2</v>
      </c>
      <c r="K44" s="82">
        <f t="shared" si="26"/>
        <v>1.3576415826221878E-3</v>
      </c>
      <c r="L44" s="82">
        <f t="shared" si="27"/>
        <v>8.7276958882854926E-3</v>
      </c>
      <c r="M44" s="81">
        <f t="shared" si="19"/>
        <v>3.1362463293157217</v>
      </c>
      <c r="N44" s="84">
        <f t="shared" si="28"/>
        <v>2.0760642009769716E-2</v>
      </c>
      <c r="O44" s="84">
        <f>VLOOKUP(A44,[1]List4!$C$3:$E$203,3,0)</f>
        <v>14</v>
      </c>
      <c r="P44" s="85">
        <f t="shared" si="11"/>
        <v>6.0362875087229588E-2</v>
      </c>
      <c r="Q44" s="87">
        <f t="shared" si="12"/>
        <v>2.0760642009769716E-2</v>
      </c>
      <c r="R44" s="96">
        <f t="shared" si="13"/>
        <v>0.91887648290300072</v>
      </c>
      <c r="S44">
        <f t="shared" si="4"/>
        <v>4</v>
      </c>
      <c r="T44">
        <f t="shared" si="20"/>
        <v>5.1898459282287625E-2</v>
      </c>
      <c r="U44">
        <f t="shared" si="21"/>
        <v>2.041186233668224E-3</v>
      </c>
      <c r="V44">
        <f t="shared" si="22"/>
        <v>8.2219175449241653E-3</v>
      </c>
      <c r="W44">
        <f t="shared" si="22"/>
        <v>8.0465139767464784</v>
      </c>
      <c r="X44">
        <f t="shared" si="29"/>
        <v>0.25591397849462366</v>
      </c>
      <c r="AB44" s="119">
        <f t="shared" ref="AB44:AC59" si="33">AVERAGE(F38:F44)</f>
        <v>234.42857142857142</v>
      </c>
      <c r="AC44" s="120">
        <f t="shared" si="33"/>
        <v>9.4285714285714288</v>
      </c>
      <c r="AD44" s="67">
        <f t="shared" si="23"/>
        <v>10.390285714285715</v>
      </c>
      <c r="AE44" s="41">
        <f t="shared" si="24"/>
        <v>0.90744101633393826</v>
      </c>
      <c r="AF44" s="78">
        <v>50.285714285714285</v>
      </c>
      <c r="AG44" s="67">
        <f t="shared" si="16"/>
        <v>9.154285714285713</v>
      </c>
      <c r="AH44" s="41">
        <f t="shared" si="17"/>
        <v>1.0299625468164795</v>
      </c>
      <c r="AI44" s="74"/>
      <c r="AJ44" s="68">
        <f t="shared" si="7"/>
        <v>39.142857142857146</v>
      </c>
      <c r="AK44" s="68">
        <f t="shared" ref="AK44:AK107" si="34">INDEX(AB2:AB44,$AK$2)*$AJ$1</f>
        <v>26.7</v>
      </c>
      <c r="AM44">
        <f t="shared" si="5"/>
        <v>5702</v>
      </c>
      <c r="AN44">
        <f t="shared" si="9"/>
        <v>6801.1428571428569</v>
      </c>
      <c r="AO44" s="48">
        <f t="shared" si="8"/>
        <v>6.3508776952194204E-4</v>
      </c>
    </row>
    <row r="45" spans="1:41" ht="13.8" x14ac:dyDescent="0.25">
      <c r="A45" s="95">
        <v>43932</v>
      </c>
      <c r="B45" s="81">
        <v>5831</v>
      </c>
      <c r="C45" s="81">
        <v>129</v>
      </c>
      <c r="D45" s="81">
        <v>411</v>
      </c>
      <c r="E45" s="81">
        <v>128660</v>
      </c>
      <c r="F45" s="81">
        <f t="shared" si="30"/>
        <v>99</v>
      </c>
      <c r="G45" s="81">
        <f t="shared" si="31"/>
        <v>10</v>
      </c>
      <c r="H45" s="81">
        <f t="shared" si="32"/>
        <v>65</v>
      </c>
      <c r="I45" s="81">
        <f t="shared" si="3"/>
        <v>5291</v>
      </c>
      <c r="J45" s="82">
        <f t="shared" si="25"/>
        <v>1.8806344844084104E-2</v>
      </c>
      <c r="K45" s="82">
        <f t="shared" si="26"/>
        <v>1.8986140117714068E-3</v>
      </c>
      <c r="L45" s="82">
        <f t="shared" si="27"/>
        <v>1.2340991076514145E-2</v>
      </c>
      <c r="M45" s="81">
        <f t="shared" si="19"/>
        <v>1.3207069105838796</v>
      </c>
      <c r="N45" s="84">
        <f t="shared" si="28"/>
        <v>2.2123134968273023E-2</v>
      </c>
      <c r="O45" s="84">
        <f>VLOOKUP(A45,[1]List4!$C$3:$E$203,3,0)</f>
        <v>14</v>
      </c>
      <c r="P45" s="85">
        <f t="shared" si="11"/>
        <v>7.0485336991939637E-2</v>
      </c>
      <c r="Q45" s="87">
        <f t="shared" si="12"/>
        <v>2.2123134968273023E-2</v>
      </c>
      <c r="R45" s="96">
        <f t="shared" si="13"/>
        <v>0.90739152803978729</v>
      </c>
      <c r="S45">
        <f t="shared" si="4"/>
        <v>4</v>
      </c>
      <c r="T45">
        <f t="shared" si="20"/>
        <v>4.085604014846974E-2</v>
      </c>
      <c r="U45">
        <f t="shared" si="21"/>
        <v>2.0962940490520366E-3</v>
      </c>
      <c r="V45">
        <f t="shared" si="22"/>
        <v>9.7687935124140812E-3</v>
      </c>
      <c r="W45">
        <f t="shared" si="22"/>
        <v>3.6977387301073956</v>
      </c>
      <c r="X45">
        <f t="shared" si="29"/>
        <v>0.2388888888888889</v>
      </c>
      <c r="AB45" s="119">
        <f t="shared" si="33"/>
        <v>194.14285714285714</v>
      </c>
      <c r="AC45" s="120">
        <f t="shared" si="33"/>
        <v>10</v>
      </c>
      <c r="AD45" s="67">
        <f t="shared" si="23"/>
        <v>10.064571428571428</v>
      </c>
      <c r="AE45" s="41">
        <f t="shared" si="24"/>
        <v>0.99358428433543411</v>
      </c>
      <c r="AF45" s="78">
        <v>47.428571428571431</v>
      </c>
      <c r="AG45" s="67">
        <f t="shared" si="16"/>
        <v>8.9485714285714284</v>
      </c>
      <c r="AH45" s="41">
        <f t="shared" si="17"/>
        <v>1.1174968071519795</v>
      </c>
      <c r="AI45" s="74"/>
      <c r="AJ45" s="68">
        <f t="shared" si="7"/>
        <v>47.571428571428569</v>
      </c>
      <c r="AK45" s="68">
        <f t="shared" si="34"/>
        <v>35.5</v>
      </c>
      <c r="AM45">
        <f t="shared" si="5"/>
        <v>4891</v>
      </c>
      <c r="AN45">
        <f t="shared" si="9"/>
        <v>6666</v>
      </c>
      <c r="AO45" s="48">
        <f t="shared" si="8"/>
        <v>6.2246818814974084E-4</v>
      </c>
    </row>
    <row r="46" spans="1:41" ht="13.8" x14ac:dyDescent="0.25">
      <c r="A46" s="97">
        <v>43933</v>
      </c>
      <c r="B46" s="88">
        <v>5991</v>
      </c>
      <c r="C46" s="88">
        <v>138</v>
      </c>
      <c r="D46" s="88">
        <v>464</v>
      </c>
      <c r="E46" s="88">
        <v>131910</v>
      </c>
      <c r="F46" s="88">
        <f t="shared" si="30"/>
        <v>160</v>
      </c>
      <c r="G46" s="88">
        <f t="shared" si="31"/>
        <v>9</v>
      </c>
      <c r="H46" s="88">
        <f t="shared" si="32"/>
        <v>53</v>
      </c>
      <c r="I46" s="88">
        <f t="shared" si="3"/>
        <v>5389</v>
      </c>
      <c r="J46" s="82">
        <f t="shared" si="25"/>
        <v>3.0256504793440182E-2</v>
      </c>
      <c r="K46" s="89">
        <f t="shared" si="26"/>
        <v>1.7010017010017011E-3</v>
      </c>
      <c r="L46" s="89">
        <f t="shared" si="27"/>
        <v>1.0017010017010016E-2</v>
      </c>
      <c r="M46" s="88">
        <f t="shared" si="19"/>
        <v>2.5820510784208386</v>
      </c>
      <c r="N46" s="84">
        <f t="shared" si="28"/>
        <v>2.3034551827741612E-2</v>
      </c>
      <c r="O46" s="84">
        <f>VLOOKUP(A46,[1]List4!$C$3:$E$203,3,0)</f>
        <v>14</v>
      </c>
      <c r="P46" s="85">
        <f t="shared" si="11"/>
        <v>7.7449507594725422E-2</v>
      </c>
      <c r="Q46" s="87">
        <f t="shared" si="12"/>
        <v>2.3034551827741612E-2</v>
      </c>
      <c r="R46" s="96">
        <f t="shared" si="13"/>
        <v>0.89951594057753292</v>
      </c>
      <c r="S46">
        <f t="shared" si="4"/>
        <v>4</v>
      </c>
      <c r="T46">
        <f t="shared" si="20"/>
        <v>4.1387063545197382E-2</v>
      </c>
      <c r="U46">
        <f t="shared" si="21"/>
        <v>2.0756594263412896E-3</v>
      </c>
      <c r="V46">
        <f t="shared" si="22"/>
        <v>1.0606616495565786E-2</v>
      </c>
      <c r="W46">
        <f t="shared" si="22"/>
        <v>3.4344710638056313</v>
      </c>
      <c r="X46">
        <f t="shared" si="29"/>
        <v>0.2292358803986711</v>
      </c>
      <c r="AB46" s="119">
        <f t="shared" si="33"/>
        <v>200.57142857142858</v>
      </c>
      <c r="AC46" s="120">
        <f t="shared" si="33"/>
        <v>10.142857142857142</v>
      </c>
      <c r="AD46" s="67">
        <f t="shared" si="23"/>
        <v>10.493428571428572</v>
      </c>
      <c r="AE46" s="41">
        <f t="shared" si="24"/>
        <v>0.96659133607427772</v>
      </c>
      <c r="AF46" s="78">
        <v>46</v>
      </c>
      <c r="AG46" s="67">
        <f t="shared" si="16"/>
        <v>9.2828571428571429</v>
      </c>
      <c r="AH46" s="41">
        <f t="shared" si="17"/>
        <v>1.0926438904278239</v>
      </c>
      <c r="AI46" s="74"/>
      <c r="AJ46" s="68">
        <f t="shared" si="7"/>
        <v>52.571428571428569</v>
      </c>
      <c r="AK46" s="68">
        <f t="shared" si="34"/>
        <v>37.299999999999997</v>
      </c>
      <c r="AM46">
        <f t="shared" si="5"/>
        <v>3250</v>
      </c>
      <c r="AN46">
        <f t="shared" si="9"/>
        <v>6442.8571428571431</v>
      </c>
      <c r="AO46" s="48">
        <f t="shared" si="8"/>
        <v>6.0163120495378066E-4</v>
      </c>
    </row>
    <row r="47" spans="1:41" ht="13.8" x14ac:dyDescent="0.25">
      <c r="A47" s="98">
        <v>43934</v>
      </c>
      <c r="B47" s="90">
        <v>6059</v>
      </c>
      <c r="C47" s="90">
        <v>143</v>
      </c>
      <c r="D47" s="90">
        <v>519</v>
      </c>
      <c r="E47" s="90">
        <v>135125</v>
      </c>
      <c r="F47" s="90">
        <f t="shared" si="30"/>
        <v>68</v>
      </c>
      <c r="G47" s="90">
        <f t="shared" si="31"/>
        <v>5</v>
      </c>
      <c r="H47" s="90">
        <f t="shared" si="32"/>
        <v>55</v>
      </c>
      <c r="I47" s="90">
        <f t="shared" si="3"/>
        <v>5397</v>
      </c>
      <c r="J47" s="91">
        <f t="shared" si="25"/>
        <v>1.2625359623039739E-2</v>
      </c>
      <c r="K47" s="91">
        <f t="shared" si="26"/>
        <v>9.2781592132120988E-4</v>
      </c>
      <c r="L47" s="91">
        <f t="shared" si="27"/>
        <v>1.0205975134533309E-2</v>
      </c>
      <c r="M47" s="90">
        <f t="shared" si="19"/>
        <v>1.1339677168093525</v>
      </c>
      <c r="N47" s="92">
        <f t="shared" si="28"/>
        <v>2.3601254332398087E-2</v>
      </c>
      <c r="O47" s="92">
        <f>VLOOKUP(A47,[1]List4!$C$3:$E$203,3,0)</f>
        <v>15</v>
      </c>
      <c r="P47" s="85">
        <f t="shared" si="11"/>
        <v>8.5657699290311931E-2</v>
      </c>
      <c r="Q47" s="87">
        <f t="shared" si="12"/>
        <v>2.3601254332398087E-2</v>
      </c>
      <c r="R47" s="96">
        <f t="shared" si="13"/>
        <v>0.89074104637729001</v>
      </c>
      <c r="S47">
        <f t="shared" si="4"/>
        <v>4</v>
      </c>
      <c r="T47">
        <f t="shared" si="20"/>
        <v>3.5598956137625773E-2</v>
      </c>
      <c r="U47">
        <f t="shared" si="21"/>
        <v>1.8529991846700491E-3</v>
      </c>
      <c r="V47">
        <f t="shared" si="22"/>
        <v>1.1257328004064085E-2</v>
      </c>
      <c r="W47">
        <f t="shared" si="22"/>
        <v>2.6635271615640876</v>
      </c>
      <c r="X47">
        <f t="shared" si="29"/>
        <v>0.21601208459214502</v>
      </c>
      <c r="AB47" s="119">
        <f t="shared" si="33"/>
        <v>176.71428571428572</v>
      </c>
      <c r="AC47" s="120">
        <f t="shared" si="33"/>
        <v>9.2857142857142865</v>
      </c>
      <c r="AD47" s="67">
        <f t="shared" si="23"/>
        <v>9.8365714285714265</v>
      </c>
      <c r="AE47" s="41">
        <f t="shared" si="24"/>
        <v>0.94399907052399235</v>
      </c>
      <c r="AF47" s="78">
        <v>40.714285714285715</v>
      </c>
      <c r="AG47" s="67">
        <f t="shared" si="16"/>
        <v>8.6914285714285704</v>
      </c>
      <c r="AH47" s="41">
        <f t="shared" si="17"/>
        <v>1.0683760683760686</v>
      </c>
      <c r="AI47" s="74"/>
      <c r="AJ47" s="68">
        <f t="shared" si="7"/>
        <v>56.857142857142854</v>
      </c>
      <c r="AK47" s="68">
        <f t="shared" si="34"/>
        <v>59.999999999999993</v>
      </c>
      <c r="AM47">
        <f t="shared" si="5"/>
        <v>3215</v>
      </c>
      <c r="AN47">
        <f t="shared" si="9"/>
        <v>5982.8571428571431</v>
      </c>
      <c r="AO47" s="48">
        <f t="shared" si="8"/>
        <v>5.5867660451140429E-4</v>
      </c>
    </row>
    <row r="48" spans="1:41" ht="13.8" x14ac:dyDescent="0.25">
      <c r="A48" s="97">
        <v>43935</v>
      </c>
      <c r="B48" s="88">
        <v>6111</v>
      </c>
      <c r="C48" s="88">
        <v>161</v>
      </c>
      <c r="D48" s="88">
        <v>642</v>
      </c>
      <c r="E48" s="88">
        <v>141298</v>
      </c>
      <c r="F48" s="88">
        <f t="shared" si="30"/>
        <v>52</v>
      </c>
      <c r="G48" s="88">
        <f t="shared" si="31"/>
        <v>18</v>
      </c>
      <c r="H48" s="88">
        <f t="shared" si="32"/>
        <v>123</v>
      </c>
      <c r="I48" s="88">
        <f t="shared" si="3"/>
        <v>5308</v>
      </c>
      <c r="J48" s="82">
        <f t="shared" si="25"/>
        <v>9.6404368294505036E-3</v>
      </c>
      <c r="K48" s="89">
        <f t="shared" si="26"/>
        <v>3.3351862145636463E-3</v>
      </c>
      <c r="L48" s="89">
        <f t="shared" si="27"/>
        <v>2.2790439132851583E-2</v>
      </c>
      <c r="M48" s="88">
        <f t="shared" si="19"/>
        <v>0.36900310332300973</v>
      </c>
      <c r="N48" s="84">
        <f t="shared" si="28"/>
        <v>2.6345933562428408E-2</v>
      </c>
      <c r="O48" s="84">
        <f>VLOOKUP(A48,[1]List4!$C$3:$E$203,3,0)</f>
        <v>15</v>
      </c>
      <c r="P48" s="85">
        <f t="shared" si="11"/>
        <v>0.10505645557191949</v>
      </c>
      <c r="Q48" s="87">
        <f t="shared" si="12"/>
        <v>2.6345933562428408E-2</v>
      </c>
      <c r="R48" s="96">
        <f t="shared" si="13"/>
        <v>0.86859761086565213</v>
      </c>
      <c r="S48">
        <f t="shared" si="4"/>
        <v>4</v>
      </c>
      <c r="T48">
        <f t="shared" si="20"/>
        <v>3.0947675152379867E-2</v>
      </c>
      <c r="U48">
        <f t="shared" si="21"/>
        <v>2.0204404216506043E-3</v>
      </c>
      <c r="V48">
        <f t="shared" si="22"/>
        <v>1.2937133946747342E-2</v>
      </c>
      <c r="W48">
        <f t="shared" si="22"/>
        <v>2.2593616952329656</v>
      </c>
      <c r="X48">
        <f t="shared" si="29"/>
        <v>0.20049813200498132</v>
      </c>
      <c r="AB48" s="119">
        <f t="shared" si="33"/>
        <v>156.28571428571428</v>
      </c>
      <c r="AC48" s="120">
        <f t="shared" si="33"/>
        <v>10.428571428571429</v>
      </c>
      <c r="AD48" s="67">
        <f t="shared" si="23"/>
        <v>9.9939999999999998</v>
      </c>
      <c r="AE48" s="41">
        <f t="shared" si="24"/>
        <v>1.0434832327968211</v>
      </c>
      <c r="AF48" s="78">
        <v>36.714285714285715</v>
      </c>
      <c r="AG48" s="67">
        <f t="shared" si="16"/>
        <v>8.6657142857142855</v>
      </c>
      <c r="AH48" s="41">
        <f t="shared" si="17"/>
        <v>1.2034289482360701</v>
      </c>
      <c r="AI48" s="74"/>
      <c r="AJ48" s="68">
        <f t="shared" si="7"/>
        <v>67.142857142857139</v>
      </c>
      <c r="AK48" s="68">
        <f t="shared" si="34"/>
        <v>69.2</v>
      </c>
      <c r="AM48">
        <f t="shared" si="5"/>
        <v>6173</v>
      </c>
      <c r="AN48">
        <f t="shared" si="9"/>
        <v>5697.1428571428569</v>
      </c>
      <c r="AO48" s="48">
        <f t="shared" si="8"/>
        <v>5.3199672846023882E-4</v>
      </c>
    </row>
    <row r="49" spans="1:41" ht="13.8" x14ac:dyDescent="0.25">
      <c r="A49" s="97">
        <v>43936</v>
      </c>
      <c r="B49" s="88">
        <v>6216</v>
      </c>
      <c r="C49" s="88">
        <v>166</v>
      </c>
      <c r="D49" s="88">
        <v>819</v>
      </c>
      <c r="E49" s="88">
        <v>149774</v>
      </c>
      <c r="F49" s="88">
        <f t="shared" si="30"/>
        <v>105</v>
      </c>
      <c r="G49" s="88">
        <f t="shared" si="31"/>
        <v>5</v>
      </c>
      <c r="H49" s="88">
        <f t="shared" si="32"/>
        <v>177</v>
      </c>
      <c r="I49" s="88">
        <f t="shared" si="3"/>
        <v>5231</v>
      </c>
      <c r="J49" s="82">
        <f t="shared" si="25"/>
        <v>1.9792756532877345E-2</v>
      </c>
      <c r="K49" s="89">
        <f t="shared" si="26"/>
        <v>9.4197437829691034E-4</v>
      </c>
      <c r="L49" s="89">
        <f t="shared" si="27"/>
        <v>3.3345892991710625E-2</v>
      </c>
      <c r="M49" s="88">
        <f t="shared" si="19"/>
        <v>0.57725248173908206</v>
      </c>
      <c r="N49" s="84">
        <f t="shared" si="28"/>
        <v>2.6705276705276705E-2</v>
      </c>
      <c r="O49" s="84">
        <f>VLOOKUP(A49,[1]List4!$C$3:$E$203,3,0)</f>
        <v>15</v>
      </c>
      <c r="P49" s="85">
        <f t="shared" si="11"/>
        <v>0.13175675675675674</v>
      </c>
      <c r="Q49" s="87">
        <f t="shared" si="12"/>
        <v>2.6705276705276705E-2</v>
      </c>
      <c r="R49" s="96">
        <f t="shared" si="13"/>
        <v>0.84153796653796653</v>
      </c>
      <c r="S49">
        <f t="shared" si="4"/>
        <v>4</v>
      </c>
      <c r="T49">
        <f t="shared" si="20"/>
        <v>2.4911934586349837E-2</v>
      </c>
      <c r="U49">
        <f t="shared" si="21"/>
        <v>1.8246679395207623E-3</v>
      </c>
      <c r="V49">
        <f t="shared" si="22"/>
        <v>1.5868946102114395E-2</v>
      </c>
      <c r="W49">
        <f t="shared" si="22"/>
        <v>1.7562345340228125</v>
      </c>
      <c r="X49">
        <f t="shared" si="29"/>
        <v>0.16852791878172588</v>
      </c>
      <c r="AB49" s="119">
        <f t="shared" si="33"/>
        <v>129.14285714285714</v>
      </c>
      <c r="AC49" s="120">
        <f t="shared" si="33"/>
        <v>9.5714285714285712</v>
      </c>
      <c r="AD49" s="67">
        <f t="shared" si="23"/>
        <v>9.6085714285714285</v>
      </c>
      <c r="AE49" s="41">
        <f t="shared" si="24"/>
        <v>0.9961344038061255</v>
      </c>
      <c r="AF49" s="78">
        <v>33</v>
      </c>
      <c r="AG49" s="67">
        <f t="shared" si="16"/>
        <v>9.5142857142857142</v>
      </c>
      <c r="AH49" s="41">
        <f t="shared" si="17"/>
        <v>1.0060060060060061</v>
      </c>
      <c r="AI49" s="74"/>
      <c r="AJ49" s="68">
        <f t="shared" si="7"/>
        <v>83.714285714285708</v>
      </c>
      <c r="AK49" s="68">
        <f t="shared" si="34"/>
        <v>80.599999999999994</v>
      </c>
      <c r="AM49">
        <f t="shared" si="5"/>
        <v>8476</v>
      </c>
      <c r="AN49">
        <f t="shared" si="9"/>
        <v>5698.1428571428569</v>
      </c>
      <c r="AO49" s="48">
        <f t="shared" si="8"/>
        <v>5.3209010802641793E-4</v>
      </c>
    </row>
    <row r="50" spans="1:41" ht="13.8" x14ac:dyDescent="0.25">
      <c r="A50" s="97">
        <v>43937</v>
      </c>
      <c r="B50" s="88">
        <v>6433</v>
      </c>
      <c r="C50" s="88">
        <v>169</v>
      </c>
      <c r="D50" s="93">
        <v>972</v>
      </c>
      <c r="E50" s="93">
        <v>158155</v>
      </c>
      <c r="F50" s="88">
        <f t="shared" si="30"/>
        <v>217</v>
      </c>
      <c r="G50" s="88">
        <f t="shared" si="31"/>
        <v>3</v>
      </c>
      <c r="H50" s="88">
        <f t="shared" si="32"/>
        <v>153</v>
      </c>
      <c r="I50" s="88">
        <f t="shared" si="3"/>
        <v>5292</v>
      </c>
      <c r="J50" s="82">
        <f t="shared" si="25"/>
        <v>4.1507556917627961E-2</v>
      </c>
      <c r="K50" s="89">
        <f t="shared" si="26"/>
        <v>5.7350411011278918E-4</v>
      </c>
      <c r="L50" s="89">
        <f t="shared" si="27"/>
        <v>2.9248709615752246E-2</v>
      </c>
      <c r="M50" s="88">
        <f t="shared" ref="M50:M66" si="35">J50/(K50+L50)</f>
        <v>1.3918335271545632</v>
      </c>
      <c r="N50" s="84">
        <f t="shared" si="28"/>
        <v>2.6270791232706359E-2</v>
      </c>
      <c r="O50" s="84">
        <f>VLOOKUP(A50,[1]List4!$C$3:$E$203,3,0)</f>
        <v>15</v>
      </c>
      <c r="P50" s="85">
        <f t="shared" si="11"/>
        <v>0.1510959117052697</v>
      </c>
      <c r="Q50" s="87">
        <f t="shared" si="12"/>
        <v>2.6270791232706359E-2</v>
      </c>
      <c r="R50" s="96">
        <f t="shared" si="13"/>
        <v>0.82263329706202393</v>
      </c>
      <c r="S50">
        <f t="shared" si="4"/>
        <v>4</v>
      </c>
      <c r="T50">
        <f t="shared" si="20"/>
        <v>2.3465580309080619E-2</v>
      </c>
      <c r="U50">
        <f t="shared" si="21"/>
        <v>1.533676845669979E-3</v>
      </c>
      <c r="V50">
        <f t="shared" si="22"/>
        <v>1.8096673408093917E-2</v>
      </c>
      <c r="W50">
        <f t="shared" si="22"/>
        <v>1.5015801639066353</v>
      </c>
      <c r="X50">
        <f t="shared" si="29"/>
        <v>0.1481156879929886</v>
      </c>
      <c r="AB50" s="119">
        <f t="shared" si="33"/>
        <v>123.42857142857143</v>
      </c>
      <c r="AC50" s="120">
        <f t="shared" si="33"/>
        <v>8.1428571428571423</v>
      </c>
      <c r="AD50" s="67">
        <f t="shared" si="23"/>
        <v>9.8854285714285712</v>
      </c>
      <c r="AE50" s="41">
        <f t="shared" si="24"/>
        <v>0.82372322899505768</v>
      </c>
      <c r="AF50" s="78">
        <v>26.285714285714285</v>
      </c>
      <c r="AG50" s="67">
        <f t="shared" si="16"/>
        <v>9.0514285714285716</v>
      </c>
      <c r="AH50" s="41">
        <f t="shared" si="17"/>
        <v>0.89962121212121204</v>
      </c>
      <c r="AI50" s="74"/>
      <c r="AJ50" s="68">
        <f t="shared" si="7"/>
        <v>95.857142857142861</v>
      </c>
      <c r="AK50" s="68">
        <f t="shared" si="34"/>
        <v>86.7</v>
      </c>
      <c r="AM50">
        <f t="shared" si="5"/>
        <v>8381</v>
      </c>
      <c r="AN50">
        <f t="shared" si="9"/>
        <v>5726.8571428571431</v>
      </c>
      <c r="AO50" s="48">
        <f t="shared" si="8"/>
        <v>5.347714355695601E-4</v>
      </c>
    </row>
    <row r="51" spans="1:41" ht="13.8" x14ac:dyDescent="0.25">
      <c r="A51" s="97">
        <v>43938</v>
      </c>
      <c r="B51" s="88">
        <v>6549</v>
      </c>
      <c r="C51" s="88">
        <v>173</v>
      </c>
      <c r="D51" s="93">
        <v>1174</v>
      </c>
      <c r="E51" s="93">
        <v>166443</v>
      </c>
      <c r="F51" s="88">
        <f t="shared" si="30"/>
        <v>116</v>
      </c>
      <c r="G51" s="88">
        <f t="shared" si="31"/>
        <v>4</v>
      </c>
      <c r="H51" s="88">
        <f t="shared" si="32"/>
        <v>202</v>
      </c>
      <c r="I51" s="88">
        <f t="shared" si="3"/>
        <v>5202</v>
      </c>
      <c r="J51" s="82">
        <f>F51/I50*$B$2/($B$2-B50)</f>
        <v>2.1933054484328387E-2</v>
      </c>
      <c r="K51" s="89">
        <f t="shared" si="26"/>
        <v>7.5585789871504159E-4</v>
      </c>
      <c r="L51" s="89">
        <f t="shared" si="27"/>
        <v>3.8170823885109596E-2</v>
      </c>
      <c r="M51" s="88">
        <f t="shared" si="35"/>
        <v>0.56344526374303805</v>
      </c>
      <c r="N51" s="84">
        <f t="shared" si="28"/>
        <v>2.6416246755229807E-2</v>
      </c>
      <c r="O51" s="84">
        <f>VLOOKUP(A51,[1]List4!$C$3:$E$203,3,0)</f>
        <v>15</v>
      </c>
      <c r="P51" s="85">
        <f t="shared" si="11"/>
        <v>0.17926400977248436</v>
      </c>
      <c r="Q51" s="87">
        <f t="shared" si="12"/>
        <v>2.6416246755229807E-2</v>
      </c>
      <c r="R51" s="96">
        <f t="shared" si="13"/>
        <v>0.79431974347228584</v>
      </c>
      <c r="S51">
        <f t="shared" si="4"/>
        <v>4</v>
      </c>
      <c r="T51">
        <f t="shared" si="20"/>
        <v>2.2080287717835462E-2</v>
      </c>
      <c r="U51">
        <f t="shared" si="21"/>
        <v>1.4477077479689582E-3</v>
      </c>
      <c r="V51">
        <f t="shared" si="22"/>
        <v>2.230283455049736E-2</v>
      </c>
      <c r="W51">
        <f t="shared" si="22"/>
        <v>1.1340371545391092</v>
      </c>
      <c r="X51">
        <f t="shared" si="29"/>
        <v>0.12843355605048257</v>
      </c>
      <c r="AB51" s="119">
        <f t="shared" si="33"/>
        <v>116.71428571428571</v>
      </c>
      <c r="AC51" s="120">
        <f t="shared" si="33"/>
        <v>7.7142857142857144</v>
      </c>
      <c r="AD51" s="67">
        <f t="shared" si="23"/>
        <v>9.2774285714285707</v>
      </c>
      <c r="AE51" s="41">
        <f t="shared" si="24"/>
        <v>0.83151119460441636</v>
      </c>
      <c r="AF51" s="78">
        <v>26.428571428571427</v>
      </c>
      <c r="AG51" s="67">
        <f t="shared" si="16"/>
        <v>8.5371428571428574</v>
      </c>
      <c r="AH51" s="41">
        <f t="shared" si="17"/>
        <v>0.90361445783132532</v>
      </c>
      <c r="AI51" s="74"/>
      <c r="AJ51" s="68">
        <f t="shared" si="7"/>
        <v>118.28571428571429</v>
      </c>
      <c r="AK51" s="68">
        <f t="shared" si="34"/>
        <v>93.8</v>
      </c>
      <c r="AM51">
        <f t="shared" si="5"/>
        <v>8288</v>
      </c>
      <c r="AN51">
        <f t="shared" si="9"/>
        <v>6096.2857142857147</v>
      </c>
      <c r="AO51" s="48">
        <f t="shared" si="8"/>
        <v>5.6926851530371696E-4</v>
      </c>
    </row>
    <row r="52" spans="1:41" ht="13.8" x14ac:dyDescent="0.25">
      <c r="A52" s="97">
        <v>43939</v>
      </c>
      <c r="B52" s="88">
        <v>6606</v>
      </c>
      <c r="C52" s="88">
        <v>181</v>
      </c>
      <c r="D52" s="93">
        <v>1227</v>
      </c>
      <c r="E52" s="93">
        <v>172048</v>
      </c>
      <c r="F52" s="88">
        <f t="shared" si="30"/>
        <v>57</v>
      </c>
      <c r="G52" s="88">
        <f t="shared" si="31"/>
        <v>8</v>
      </c>
      <c r="H52" s="88">
        <f t="shared" si="32"/>
        <v>53</v>
      </c>
      <c r="I52" s="88">
        <f t="shared" si="3"/>
        <v>5198</v>
      </c>
      <c r="J52" s="82">
        <f t="shared" si="25"/>
        <v>1.0964029078923975E-2</v>
      </c>
      <c r="K52" s="89">
        <f t="shared" si="26"/>
        <v>1.5378700499807767E-3</v>
      </c>
      <c r="L52" s="89">
        <f t="shared" si="27"/>
        <v>1.0188389081122646E-2</v>
      </c>
      <c r="M52" s="88">
        <f t="shared" si="35"/>
        <v>0.93499802079610683</v>
      </c>
      <c r="N52" s="84">
        <f t="shared" si="28"/>
        <v>2.7399333938843477E-2</v>
      </c>
      <c r="O52" s="84">
        <f>VLOOKUP(A52,[1]List4!$C$3:$E$203,3,0)</f>
        <v>15</v>
      </c>
      <c r="P52" s="85">
        <f t="shared" si="11"/>
        <v>0.18574023614895549</v>
      </c>
      <c r="Q52" s="87">
        <f t="shared" si="12"/>
        <v>2.7399333938843477E-2</v>
      </c>
      <c r="R52" s="96">
        <f t="shared" si="13"/>
        <v>0.78686042991220106</v>
      </c>
      <c r="S52">
        <f t="shared" si="4"/>
        <v>4</v>
      </c>
      <c r="T52">
        <f t="shared" si="20"/>
        <v>2.0959956894241155E-2</v>
      </c>
      <c r="U52">
        <f t="shared" si="21"/>
        <v>1.3961728962845821E-3</v>
      </c>
      <c r="V52">
        <f t="shared" si="22"/>
        <v>2.1995319979727146E-2</v>
      </c>
      <c r="W52">
        <f t="shared" si="22"/>
        <v>1.0789358845694272</v>
      </c>
      <c r="X52">
        <f t="shared" si="29"/>
        <v>0.12855113636363635</v>
      </c>
      <c r="AB52" s="119">
        <f t="shared" si="33"/>
        <v>110.71428571428571</v>
      </c>
      <c r="AC52" s="120">
        <f t="shared" si="33"/>
        <v>7.4285714285714288</v>
      </c>
      <c r="AD52" s="67">
        <f t="shared" si="23"/>
        <v>9.7931428571428576</v>
      </c>
      <c r="AE52" s="41">
        <f t="shared" si="24"/>
        <v>0.75854825533901271</v>
      </c>
      <c r="AF52" s="78">
        <v>24.714285714285715</v>
      </c>
      <c r="AG52" s="67">
        <f t="shared" si="16"/>
        <v>8.2799999999999994</v>
      </c>
      <c r="AH52" s="41">
        <f t="shared" si="17"/>
        <v>0.89717046238785381</v>
      </c>
      <c r="AI52" s="74"/>
      <c r="AJ52" s="68">
        <f t="shared" si="7"/>
        <v>116.57142857142857</v>
      </c>
      <c r="AK52" s="68">
        <f t="shared" si="34"/>
        <v>99.8</v>
      </c>
      <c r="AM52">
        <f t="shared" si="5"/>
        <v>5605</v>
      </c>
      <c r="AN52">
        <f t="shared" si="9"/>
        <v>6198.2857142857147</v>
      </c>
      <c r="AO52" s="48">
        <f t="shared" si="8"/>
        <v>5.787932310539831E-4</v>
      </c>
    </row>
    <row r="53" spans="1:41" ht="13.8" x14ac:dyDescent="0.25">
      <c r="A53" s="97">
        <v>43940</v>
      </c>
      <c r="B53" s="88">
        <v>6746</v>
      </c>
      <c r="C53" s="88">
        <v>186</v>
      </c>
      <c r="D53" s="93">
        <v>1298</v>
      </c>
      <c r="E53" s="93">
        <v>176075</v>
      </c>
      <c r="F53" s="88">
        <f t="shared" si="30"/>
        <v>140</v>
      </c>
      <c r="G53" s="88">
        <f t="shared" si="31"/>
        <v>5</v>
      </c>
      <c r="H53" s="88">
        <f t="shared" si="32"/>
        <v>71</v>
      </c>
      <c r="I53" s="88">
        <f t="shared" si="3"/>
        <v>5262</v>
      </c>
      <c r="J53" s="82">
        <f>F53/I52*$B$2/($B$2-B52)</f>
        <v>2.6950060497129519E-2</v>
      </c>
      <c r="K53" s="89">
        <f t="shared" si="26"/>
        <v>9.6190842631781453E-4</v>
      </c>
      <c r="L53" s="89">
        <f t="shared" si="27"/>
        <v>1.3659099653712967E-2</v>
      </c>
      <c r="M53" s="88">
        <f t="shared" si="35"/>
        <v>1.8432422955799899</v>
      </c>
      <c r="N53" s="84">
        <f t="shared" si="28"/>
        <v>2.7571894455973911E-2</v>
      </c>
      <c r="O53" s="84">
        <f>VLOOKUP(A53,[1]List4!$C$3:$E$203,3,0)</f>
        <v>15</v>
      </c>
      <c r="P53" s="85">
        <f t="shared" si="11"/>
        <v>0.19241031722502225</v>
      </c>
      <c r="Q53" s="87">
        <f t="shared" si="12"/>
        <v>2.7571894455973911E-2</v>
      </c>
      <c r="R53" s="96">
        <f t="shared" si="13"/>
        <v>0.78001778831900381</v>
      </c>
      <c r="S53">
        <f t="shared" si="4"/>
        <v>4</v>
      </c>
      <c r="T53">
        <f t="shared" si="20"/>
        <v>2.0487607709053921E-2</v>
      </c>
      <c r="U53">
        <f t="shared" si="21"/>
        <v>1.2905881427583128E-3</v>
      </c>
      <c r="V53">
        <f t="shared" si="22"/>
        <v>2.2515618499256134E-2</v>
      </c>
      <c r="W53">
        <f t="shared" si="22"/>
        <v>0.97339177273502042</v>
      </c>
      <c r="X53">
        <f t="shared" si="29"/>
        <v>0.12533692722371967</v>
      </c>
      <c r="AB53" s="119">
        <f t="shared" si="33"/>
        <v>107.85714285714286</v>
      </c>
      <c r="AC53" s="120">
        <f t="shared" si="33"/>
        <v>6.8571428571428568</v>
      </c>
      <c r="AD53" s="67">
        <f t="shared" si="23"/>
        <v>9.2882857142857134</v>
      </c>
      <c r="AE53" s="41">
        <f t="shared" si="24"/>
        <v>0.73825709803439055</v>
      </c>
      <c r="AF53" s="78">
        <v>24.714285714285715</v>
      </c>
      <c r="AG53" s="67">
        <f t="shared" si="16"/>
        <v>7.3285714285714283</v>
      </c>
      <c r="AH53" s="41">
        <f t="shared" si="17"/>
        <v>0.93567251461988299</v>
      </c>
      <c r="AI53" s="74"/>
      <c r="AJ53" s="68">
        <f t="shared" si="7"/>
        <v>119.14285714285714</v>
      </c>
      <c r="AK53" s="68">
        <f t="shared" si="34"/>
        <v>118.99999999999999</v>
      </c>
      <c r="AM53">
        <f t="shared" si="5"/>
        <v>4027</v>
      </c>
      <c r="AN53">
        <f t="shared" si="9"/>
        <v>6309.2857142857147</v>
      </c>
      <c r="AO53" s="48">
        <f t="shared" si="8"/>
        <v>5.8915836289986088E-4</v>
      </c>
    </row>
    <row r="54" spans="1:41" ht="13.8" x14ac:dyDescent="0.25">
      <c r="A54" s="95">
        <v>43941</v>
      </c>
      <c r="B54" s="81">
        <v>6900</v>
      </c>
      <c r="C54" s="81">
        <v>194</v>
      </c>
      <c r="D54" s="81">
        <v>1559</v>
      </c>
      <c r="E54" s="81">
        <v>182642</v>
      </c>
      <c r="F54" s="81">
        <f t="shared" si="30"/>
        <v>154</v>
      </c>
      <c r="G54" s="81">
        <f t="shared" si="31"/>
        <v>8</v>
      </c>
      <c r="H54" s="88">
        <f t="shared" si="32"/>
        <v>261</v>
      </c>
      <c r="I54" s="81">
        <f t="shared" si="3"/>
        <v>5147</v>
      </c>
      <c r="J54" s="82">
        <f t="shared" si="25"/>
        <v>2.9284886295406327E-2</v>
      </c>
      <c r="K54" s="82">
        <f t="shared" si="26"/>
        <v>1.5203344735841885E-3</v>
      </c>
      <c r="L54" s="82">
        <f t="shared" si="27"/>
        <v>4.9600912200684154E-2</v>
      </c>
      <c r="M54" s="81">
        <f t="shared" si="35"/>
        <v>0.5728515676075393</v>
      </c>
      <c r="N54" s="84">
        <f t="shared" si="28"/>
        <v>2.8115942028985506E-2</v>
      </c>
      <c r="O54" s="84">
        <f>VLOOKUP(A54,[1]List4!$C$3:$E$203,3,0)</f>
        <v>16</v>
      </c>
      <c r="P54" s="85">
        <f t="shared" si="11"/>
        <v>0.22594202898550725</v>
      </c>
      <c r="Q54" s="87">
        <f t="shared" si="12"/>
        <v>2.8115942028985506E-2</v>
      </c>
      <c r="R54" s="96">
        <f t="shared" si="13"/>
        <v>0.74594202898550721</v>
      </c>
      <c r="S54">
        <f t="shared" si="4"/>
        <v>4</v>
      </c>
      <c r="T54">
        <f t="shared" si="20"/>
        <v>2.2867540090820572E-2</v>
      </c>
      <c r="U54">
        <f t="shared" si="21"/>
        <v>1.3752336502244526E-3</v>
      </c>
      <c r="V54">
        <f t="shared" si="22"/>
        <v>2.8143466651563399E-2</v>
      </c>
      <c r="W54">
        <f t="shared" si="22"/>
        <v>0.89323232284904697</v>
      </c>
      <c r="X54">
        <f t="shared" si="29"/>
        <v>0.11066742726754136</v>
      </c>
      <c r="AB54" s="119">
        <f t="shared" si="33"/>
        <v>120.14285714285714</v>
      </c>
      <c r="AC54" s="120">
        <f t="shared" si="33"/>
        <v>7.2857142857142856</v>
      </c>
      <c r="AD54" s="67">
        <f t="shared" si="23"/>
        <v>8.9082857142857144</v>
      </c>
      <c r="AE54" s="41">
        <f t="shared" si="24"/>
        <v>0.81785817377080727</v>
      </c>
      <c r="AF54" s="78">
        <v>30</v>
      </c>
      <c r="AG54" s="67">
        <f t="shared" si="16"/>
        <v>6.6085714285714285</v>
      </c>
      <c r="AH54" s="41">
        <f t="shared" si="17"/>
        <v>1.1024643320363166</v>
      </c>
      <c r="AI54" s="74"/>
      <c r="AJ54" s="68">
        <f t="shared" si="7"/>
        <v>148.57142857142858</v>
      </c>
      <c r="AK54" s="68">
        <f t="shared" si="34"/>
        <v>123.1</v>
      </c>
      <c r="AM54">
        <f t="shared" si="5"/>
        <v>6567</v>
      </c>
      <c r="AN54">
        <f t="shared" si="9"/>
        <v>6788.1428571428569</v>
      </c>
      <c r="AO54" s="48">
        <f t="shared" si="8"/>
        <v>6.3387383516161409E-4</v>
      </c>
    </row>
    <row r="55" spans="1:41" ht="13.8" x14ac:dyDescent="0.25">
      <c r="A55" s="95">
        <v>43942</v>
      </c>
      <c r="B55" s="81">
        <v>7033</v>
      </c>
      <c r="C55" s="81">
        <v>201</v>
      </c>
      <c r="D55" s="81">
        <v>1753</v>
      </c>
      <c r="E55" s="81">
        <v>190983</v>
      </c>
      <c r="F55" s="81">
        <f t="shared" ref="F55:H66" si="36">B55-B54</f>
        <v>133</v>
      </c>
      <c r="G55" s="81">
        <f t="shared" si="36"/>
        <v>7</v>
      </c>
      <c r="H55" s="88">
        <f t="shared" si="36"/>
        <v>194</v>
      </c>
      <c r="I55" s="81">
        <f t="shared" si="3"/>
        <v>5079</v>
      </c>
      <c r="J55" s="82">
        <f t="shared" si="25"/>
        <v>2.5856955445508041E-2</v>
      </c>
      <c r="K55" s="82">
        <f>G55/I54</f>
        <v>1.3600155430347775E-3</v>
      </c>
      <c r="L55" s="82">
        <f t="shared" si="27"/>
        <v>3.769185933553526E-2</v>
      </c>
      <c r="M55" s="83">
        <f t="shared" si="35"/>
        <v>0.66211815760213877</v>
      </c>
      <c r="N55" s="84">
        <f t="shared" si="28"/>
        <v>2.8579553533342811E-2</v>
      </c>
      <c r="O55" s="84">
        <f>VLOOKUP(A55,[1]List4!$C$3:$E$203,3,0)</f>
        <v>16</v>
      </c>
      <c r="P55" s="85">
        <f t="shared" si="11"/>
        <v>0.2492535191241291</v>
      </c>
      <c r="Q55" s="87">
        <f t="shared" si="12"/>
        <v>2.8579553533342811E-2</v>
      </c>
      <c r="R55" s="96">
        <f t="shared" si="13"/>
        <v>0.72216692734252808</v>
      </c>
      <c r="S55">
        <f t="shared" si="4"/>
        <v>4</v>
      </c>
      <c r="T55">
        <f t="shared" si="20"/>
        <v>2.5184185607400222E-2</v>
      </c>
      <c r="U55">
        <f t="shared" si="21"/>
        <v>1.0930664114346142E-3</v>
      </c>
      <c r="V55">
        <f t="shared" si="22"/>
        <v>3.0272240966232499E-2</v>
      </c>
      <c r="W55">
        <f t="shared" si="22"/>
        <v>0.9351059020317799</v>
      </c>
      <c r="X55">
        <f t="shared" si="29"/>
        <v>0.10286591606960081</v>
      </c>
      <c r="AB55" s="119">
        <f t="shared" si="33"/>
        <v>131.71428571428572</v>
      </c>
      <c r="AC55" s="120">
        <f t="shared" si="33"/>
        <v>5.7142857142857144</v>
      </c>
      <c r="AD55" s="67">
        <f t="shared" si="23"/>
        <v>7.3774285714285712</v>
      </c>
      <c r="AE55" s="41">
        <f t="shared" si="24"/>
        <v>0.77456333991712178</v>
      </c>
      <c r="AF55" s="78">
        <v>34</v>
      </c>
      <c r="AG55" s="67">
        <f t="shared" si="16"/>
        <v>5.9399999999999995</v>
      </c>
      <c r="AH55" s="41">
        <f t="shared" si="17"/>
        <v>0.96200096200096208</v>
      </c>
      <c r="AI55" s="74"/>
      <c r="AJ55" s="68">
        <f t="shared" si="7"/>
        <v>158.71428571428572</v>
      </c>
      <c r="AK55" s="68">
        <f t="shared" si="34"/>
        <v>144.6</v>
      </c>
      <c r="AM55">
        <f t="shared" si="5"/>
        <v>8341</v>
      </c>
      <c r="AN55">
        <f t="shared" si="9"/>
        <v>7097.8571428571431</v>
      </c>
      <c r="AO55" s="48">
        <f t="shared" si="8"/>
        <v>6.6279482080107747E-4</v>
      </c>
    </row>
    <row r="56" spans="1:41" ht="13.8" x14ac:dyDescent="0.25">
      <c r="A56" s="95">
        <v>43943</v>
      </c>
      <c r="B56" s="81">
        <v>7132</v>
      </c>
      <c r="C56" s="81">
        <v>208</v>
      </c>
      <c r="D56" s="81">
        <v>1989</v>
      </c>
      <c r="E56" s="81">
        <v>199801</v>
      </c>
      <c r="F56" s="81">
        <f t="shared" si="36"/>
        <v>99</v>
      </c>
      <c r="G56" s="81">
        <f t="shared" si="36"/>
        <v>7</v>
      </c>
      <c r="H56" s="88">
        <f t="shared" si="36"/>
        <v>236</v>
      </c>
      <c r="I56" s="81">
        <f t="shared" si="3"/>
        <v>4935</v>
      </c>
      <c r="J56" s="82">
        <f t="shared" si="25"/>
        <v>1.9504835565604315E-2</v>
      </c>
      <c r="K56" s="82">
        <f t="shared" si="26"/>
        <v>1.378224059854302E-3</v>
      </c>
      <c r="L56" s="82">
        <f>H56/I55</f>
        <v>4.6465839732230757E-2</v>
      </c>
      <c r="M56" s="81">
        <f>J56/(K56+L56)</f>
        <v>0.40767514336503835</v>
      </c>
      <c r="N56" s="84">
        <f>C56/B56</f>
        <v>2.9164329781267526E-2</v>
      </c>
      <c r="O56" s="84">
        <f>VLOOKUP(A56,[1]List4!$C$3:$E$203,3,0)</f>
        <v>16</v>
      </c>
      <c r="P56" s="85">
        <f t="shared" si="11"/>
        <v>0.27888390353337073</v>
      </c>
      <c r="Q56" s="87">
        <f t="shared" si="12"/>
        <v>2.9164329781267526E-2</v>
      </c>
      <c r="R56" s="96">
        <f t="shared" si="13"/>
        <v>0.69195176668536174</v>
      </c>
      <c r="S56">
        <f t="shared" si="4"/>
        <v>4</v>
      </c>
      <c r="T56">
        <f t="shared" si="20"/>
        <v>2.5143054040646932E-2</v>
      </c>
      <c r="U56">
        <f t="shared" si="21"/>
        <v>1.1553877945142414E-3</v>
      </c>
      <c r="V56">
        <f t="shared" si="22"/>
        <v>3.2146519072021089E-2</v>
      </c>
      <c r="W56">
        <f t="shared" si="22"/>
        <v>0.91088056797834493</v>
      </c>
      <c r="X56">
        <f t="shared" si="29"/>
        <v>9.4674556213017749E-2</v>
      </c>
      <c r="AB56" s="119">
        <f t="shared" si="33"/>
        <v>130.85714285714286</v>
      </c>
      <c r="AC56" s="120">
        <f t="shared" si="33"/>
        <v>6</v>
      </c>
      <c r="AD56" s="67">
        <f t="shared" si="23"/>
        <v>7.6217142857142859</v>
      </c>
      <c r="AE56" s="41">
        <f t="shared" si="24"/>
        <v>0.78722447143499774</v>
      </c>
      <c r="AF56" s="78">
        <v>31.571428571428573</v>
      </c>
      <c r="AG56" s="67">
        <f t="shared" si="16"/>
        <v>4.7314285714285713</v>
      </c>
      <c r="AH56" s="41">
        <f t="shared" si="17"/>
        <v>1.2681159420289856</v>
      </c>
      <c r="AI56" s="74"/>
      <c r="AJ56" s="68">
        <f t="shared" si="7"/>
        <v>167.14285714285714</v>
      </c>
      <c r="AK56" s="68">
        <f t="shared" si="34"/>
        <v>163.6</v>
      </c>
      <c r="AM56">
        <f t="shared" si="5"/>
        <v>8818</v>
      </c>
      <c r="AN56">
        <f t="shared" si="9"/>
        <v>7146.7142857142853</v>
      </c>
      <c r="AO56" s="48">
        <f t="shared" si="8"/>
        <v>6.6735707960582664E-4</v>
      </c>
    </row>
    <row r="57" spans="1:41" ht="13.8" x14ac:dyDescent="0.25">
      <c r="A57" s="95">
        <v>43944</v>
      </c>
      <c r="B57" s="81">
        <v>7187</v>
      </c>
      <c r="C57" s="81">
        <v>210</v>
      </c>
      <c r="D57" s="81">
        <v>2152</v>
      </c>
      <c r="E57" s="81">
        <v>207702</v>
      </c>
      <c r="F57" s="81">
        <f t="shared" si="36"/>
        <v>55</v>
      </c>
      <c r="G57" s="81">
        <f t="shared" si="36"/>
        <v>2</v>
      </c>
      <c r="H57" s="81">
        <f t="shared" si="36"/>
        <v>163</v>
      </c>
      <c r="I57" s="81">
        <f t="shared" si="3"/>
        <v>4825</v>
      </c>
      <c r="J57" s="82">
        <f t="shared" si="25"/>
        <v>1.1152310735405447E-2</v>
      </c>
      <c r="K57" s="82">
        <f t="shared" si="26"/>
        <v>4.0526849037487333E-4</v>
      </c>
      <c r="L57" s="82">
        <f t="shared" si="27"/>
        <v>3.3029381965552176E-2</v>
      </c>
      <c r="M57" s="81">
        <f>J57/(K57+L57)</f>
        <v>0.33355547563167204</v>
      </c>
      <c r="N57" s="84">
        <f t="shared" si="28"/>
        <v>2.9219423959927646E-2</v>
      </c>
      <c r="O57" s="84">
        <f>VLOOKUP(A57,[1]List4!$C$3:$E$203,3,0)</f>
        <v>16</v>
      </c>
      <c r="P57" s="85">
        <f t="shared" si="11"/>
        <v>0.29942952553221092</v>
      </c>
      <c r="Q57" s="87">
        <f t="shared" si="12"/>
        <v>2.9219423959927646E-2</v>
      </c>
      <c r="R57" s="96">
        <f t="shared" si="13"/>
        <v>0.67135105050786148</v>
      </c>
      <c r="S57">
        <f t="shared" si="4"/>
        <v>4</v>
      </c>
      <c r="T57">
        <f t="shared" si="20"/>
        <v>2.0806590300329431E-2</v>
      </c>
      <c r="U57">
        <f t="shared" si="21"/>
        <v>1.1313541345516821E-3</v>
      </c>
      <c r="V57">
        <f t="shared" si="22"/>
        <v>3.2686615121992509E-2</v>
      </c>
      <c r="W57">
        <f t="shared" si="22"/>
        <v>0.75969798918936049</v>
      </c>
      <c r="X57">
        <f t="shared" si="29"/>
        <v>8.8907705334462322E-2</v>
      </c>
      <c r="AB57" s="119">
        <f t="shared" si="33"/>
        <v>107.71428571428571</v>
      </c>
      <c r="AC57" s="120">
        <f t="shared" si="33"/>
        <v>5.8571428571428568</v>
      </c>
      <c r="AD57" s="67">
        <f t="shared" si="23"/>
        <v>6.7151428571428573</v>
      </c>
      <c r="AE57" s="41">
        <f t="shared" si="24"/>
        <v>0.87222907713908859</v>
      </c>
      <c r="AF57" s="78">
        <v>28.142857142857142</v>
      </c>
      <c r="AG57" s="67">
        <f t="shared" si="16"/>
        <v>4.7571428571428571</v>
      </c>
      <c r="AH57" s="41">
        <f t="shared" si="17"/>
        <v>1.2312312312312312</v>
      </c>
      <c r="AI57" s="74"/>
      <c r="AJ57" s="68">
        <f t="shared" si="7"/>
        <v>168.57142857142858</v>
      </c>
      <c r="AK57" s="68">
        <f t="shared" si="34"/>
        <v>169.7</v>
      </c>
      <c r="AM57">
        <f t="shared" si="5"/>
        <v>7901</v>
      </c>
      <c r="AN57">
        <f t="shared" si="9"/>
        <v>7078.1428571428569</v>
      </c>
      <c r="AO57" s="48">
        <f t="shared" si="8"/>
        <v>6.6095390935354693E-4</v>
      </c>
    </row>
    <row r="58" spans="1:41" ht="13.8" x14ac:dyDescent="0.25">
      <c r="A58" s="95">
        <v>43945</v>
      </c>
      <c r="B58" s="81">
        <v>7273</v>
      </c>
      <c r="C58" s="81">
        <v>214</v>
      </c>
      <c r="D58" s="81">
        <v>2371</v>
      </c>
      <c r="E58" s="81">
        <v>214831</v>
      </c>
      <c r="F58" s="81">
        <f t="shared" si="36"/>
        <v>86</v>
      </c>
      <c r="G58" s="81">
        <f t="shared" si="36"/>
        <v>4</v>
      </c>
      <c r="H58" s="81">
        <f t="shared" si="36"/>
        <v>219</v>
      </c>
      <c r="I58" s="81">
        <f t="shared" si="3"/>
        <v>4688</v>
      </c>
      <c r="J58" s="82">
        <f t="shared" si="25"/>
        <v>1.7835804142899595E-2</v>
      </c>
      <c r="K58" s="82">
        <f t="shared" si="26"/>
        <v>8.2901554404145078E-4</v>
      </c>
      <c r="L58" s="82">
        <f t="shared" si="27"/>
        <v>4.5388601036269433E-2</v>
      </c>
      <c r="M58" s="81">
        <f t="shared" si="35"/>
        <v>0.38590921519950916</v>
      </c>
      <c r="N58" s="84">
        <f t="shared" si="28"/>
        <v>2.9423896603877356E-2</v>
      </c>
      <c r="O58" s="84">
        <f>VLOOKUP(A58,[1]List4!$C$3:$E$203,3,0)</f>
        <v>16</v>
      </c>
      <c r="P58" s="85">
        <f t="shared" si="11"/>
        <v>0.32600027498968787</v>
      </c>
      <c r="Q58" s="87">
        <f t="shared" si="12"/>
        <v>2.9423896603877356E-2</v>
      </c>
      <c r="R58" s="96">
        <f t="shared" si="13"/>
        <v>0.64457582840643479</v>
      </c>
      <c r="S58">
        <f t="shared" si="4"/>
        <v>4</v>
      </c>
      <c r="T58">
        <f t="shared" si="20"/>
        <v>2.0221268822982457E-2</v>
      </c>
      <c r="U58">
        <f t="shared" si="21"/>
        <v>1.1418052267411689E-3</v>
      </c>
      <c r="V58">
        <f t="shared" si="22"/>
        <v>3.3717726143586771E-2</v>
      </c>
      <c r="W58">
        <f t="shared" si="22"/>
        <v>0.73433569654028497</v>
      </c>
      <c r="X58">
        <f t="shared" si="29"/>
        <v>8.2785299806576396E-2</v>
      </c>
      <c r="AB58" s="119">
        <f t="shared" si="33"/>
        <v>103.42857142857143</v>
      </c>
      <c r="AC58" s="120">
        <f t="shared" si="33"/>
        <v>5.8571428571428568</v>
      </c>
      <c r="AD58" s="67">
        <f t="shared" si="23"/>
        <v>5.9388571428571426</v>
      </c>
      <c r="AE58" s="41">
        <f t="shared" si="24"/>
        <v>0.98624073895891462</v>
      </c>
      <c r="AF58" s="78">
        <v>26.571428571428573</v>
      </c>
      <c r="AG58" s="67">
        <f t="shared" si="16"/>
        <v>4.4485714285714284</v>
      </c>
      <c r="AH58" s="41">
        <f t="shared" si="17"/>
        <v>1.3166345536287734</v>
      </c>
      <c r="AI58" s="74"/>
      <c r="AJ58" s="68">
        <f t="shared" si="7"/>
        <v>171</v>
      </c>
      <c r="AK58" s="68">
        <f t="shared" si="34"/>
        <v>176.5</v>
      </c>
      <c r="AM58">
        <f t="shared" si="5"/>
        <v>7129</v>
      </c>
      <c r="AN58">
        <f t="shared" si="9"/>
        <v>6912.5714285714284</v>
      </c>
      <c r="AO58" s="48">
        <f t="shared" si="8"/>
        <v>6.4549292118189661E-4</v>
      </c>
    </row>
    <row r="59" spans="1:41" ht="13.8" x14ac:dyDescent="0.25">
      <c r="A59" s="95">
        <v>43946</v>
      </c>
      <c r="B59" s="81">
        <v>7352</v>
      </c>
      <c r="C59" s="81">
        <v>218</v>
      </c>
      <c r="D59" s="81">
        <v>2453</v>
      </c>
      <c r="E59" s="81">
        <v>219277</v>
      </c>
      <c r="F59" s="81">
        <f t="shared" si="36"/>
        <v>79</v>
      </c>
      <c r="G59" s="81">
        <f t="shared" si="36"/>
        <v>4</v>
      </c>
      <c r="H59" s="81">
        <f t="shared" si="36"/>
        <v>82</v>
      </c>
      <c r="I59" s="81">
        <f t="shared" si="3"/>
        <v>4681</v>
      </c>
      <c r="J59" s="82">
        <f t="shared" si="25"/>
        <v>1.6862988327699065E-2</v>
      </c>
      <c r="K59" s="82">
        <f t="shared" si="26"/>
        <v>8.5324232081911264E-4</v>
      </c>
      <c r="L59" s="82">
        <f t="shared" si="27"/>
        <v>1.7491467576791809E-2</v>
      </c>
      <c r="M59" s="81">
        <f t="shared" si="35"/>
        <v>0.91922894511922348</v>
      </c>
      <c r="N59" s="84">
        <f t="shared" si="28"/>
        <v>2.9651795429815015E-2</v>
      </c>
      <c r="O59" s="84">
        <f>VLOOKUP(A59,[1]List4!$C$3:$E$203,3,0)</f>
        <v>16</v>
      </c>
      <c r="P59" s="85">
        <f t="shared" si="11"/>
        <v>0.3336507072905332</v>
      </c>
      <c r="Q59" s="87">
        <f t="shared" si="12"/>
        <v>2.9651795429815015E-2</v>
      </c>
      <c r="R59" s="96">
        <f t="shared" si="13"/>
        <v>0.63669749727965175</v>
      </c>
      <c r="S59">
        <f t="shared" si="4"/>
        <v>4</v>
      </c>
      <c r="T59">
        <f t="shared" si="20"/>
        <v>2.1063977287093187E-2</v>
      </c>
      <c r="U59">
        <f t="shared" si="21"/>
        <v>1.0440012654323598E-3</v>
      </c>
      <c r="V59">
        <f t="shared" si="22"/>
        <v>3.4761023071539512E-2</v>
      </c>
      <c r="W59">
        <f t="shared" si="22"/>
        <v>0.73208297144358714</v>
      </c>
      <c r="X59">
        <f t="shared" si="29"/>
        <v>8.1617371770872332E-2</v>
      </c>
      <c r="AB59" s="119">
        <f t="shared" si="33"/>
        <v>106.57142857142857</v>
      </c>
      <c r="AC59" s="120">
        <f t="shared" si="33"/>
        <v>5.2857142857142856</v>
      </c>
      <c r="AD59" s="67">
        <f t="shared" si="23"/>
        <v>4.9074285714285715</v>
      </c>
      <c r="AE59" s="41">
        <f t="shared" si="24"/>
        <v>1.0770843036795528</v>
      </c>
      <c r="AF59" s="78">
        <v>26.428571428571427</v>
      </c>
      <c r="AG59" s="67">
        <f t="shared" si="16"/>
        <v>4.4485714285714284</v>
      </c>
      <c r="AH59" s="41">
        <f t="shared" si="17"/>
        <v>1.1881824020552345</v>
      </c>
      <c r="AI59" s="74"/>
      <c r="AJ59" s="68">
        <f t="shared" si="7"/>
        <v>175.14285714285714</v>
      </c>
      <c r="AK59" s="68">
        <f t="shared" si="34"/>
        <v>191.4</v>
      </c>
      <c r="AM59">
        <f t="shared" si="5"/>
        <v>4446</v>
      </c>
      <c r="AN59">
        <f t="shared" si="9"/>
        <v>6747</v>
      </c>
      <c r="AO59" s="48">
        <f t="shared" si="8"/>
        <v>6.3003193301024629E-4</v>
      </c>
    </row>
    <row r="60" spans="1:41" ht="13.8" x14ac:dyDescent="0.25">
      <c r="A60" s="95">
        <v>43947</v>
      </c>
      <c r="B60" s="81">
        <v>7404</v>
      </c>
      <c r="C60" s="81">
        <v>220</v>
      </c>
      <c r="D60" s="81">
        <v>2545</v>
      </c>
      <c r="E60" s="81">
        <v>222658</v>
      </c>
      <c r="F60" s="81">
        <f t="shared" si="36"/>
        <v>52</v>
      </c>
      <c r="G60" s="81">
        <f t="shared" si="36"/>
        <v>2</v>
      </c>
      <c r="H60" s="81">
        <f t="shared" si="36"/>
        <v>92</v>
      </c>
      <c r="I60" s="81">
        <f t="shared" si="3"/>
        <v>4639</v>
      </c>
      <c r="J60" s="82">
        <f t="shared" si="25"/>
        <v>1.1116369132040151E-2</v>
      </c>
      <c r="K60" s="82">
        <f t="shared" si="26"/>
        <v>4.2725913266396069E-4</v>
      </c>
      <c r="L60" s="82">
        <f t="shared" si="27"/>
        <v>1.9653920102542192E-2</v>
      </c>
      <c r="M60" s="81">
        <v>0</v>
      </c>
      <c r="N60" s="84">
        <f t="shared" si="28"/>
        <v>2.9713668287412211E-2</v>
      </c>
      <c r="O60" s="84">
        <f>VLOOKUP(A60,[1]List4!$C$3:$E$203,3,0)</f>
        <v>16</v>
      </c>
      <c r="P60" s="85">
        <f t="shared" si="11"/>
        <v>0.34373311723392763</v>
      </c>
      <c r="Q60" s="87">
        <f t="shared" si="12"/>
        <v>2.9713668287412211E-2</v>
      </c>
      <c r="R60" s="96">
        <f t="shared" si="13"/>
        <v>0.62655321447866008</v>
      </c>
      <c r="S60">
        <f t="shared" si="4"/>
        <v>4</v>
      </c>
      <c r="T60">
        <f t="shared" si="20"/>
        <v>1.8802021377794704E-2</v>
      </c>
      <c r="U60">
        <f t="shared" si="21"/>
        <v>9.676227949103807E-4</v>
      </c>
      <c r="V60">
        <f t="shared" si="22"/>
        <v>3.5617425992800829E-2</v>
      </c>
      <c r="W60">
        <f t="shared" si="22"/>
        <v>0.46876264350358871</v>
      </c>
      <c r="X60">
        <f t="shared" si="29"/>
        <v>7.956600361663653E-2</v>
      </c>
      <c r="AB60" s="119">
        <f t="shared" ref="AB60:AC75" si="37">AVERAGE(F54:F60)</f>
        <v>94</v>
      </c>
      <c r="AC60" s="120">
        <f t="shared" si="37"/>
        <v>4.8571428571428568</v>
      </c>
      <c r="AD60" s="67">
        <f t="shared" si="23"/>
        <v>4.6902857142857144</v>
      </c>
      <c r="AE60" s="41">
        <f t="shared" si="24"/>
        <v>1.0355750487329434</v>
      </c>
      <c r="AF60" s="78">
        <v>26.428571428571427</v>
      </c>
      <c r="AG60" s="67">
        <f t="shared" si="16"/>
        <v>5.3999999999999995</v>
      </c>
      <c r="AH60" s="41">
        <f t="shared" si="17"/>
        <v>0.89947089947089953</v>
      </c>
      <c r="AI60" s="74"/>
      <c r="AJ60" s="68">
        <f t="shared" si="7"/>
        <v>178.14285714285714</v>
      </c>
      <c r="AK60" s="68">
        <f t="shared" si="34"/>
        <v>185.39999999999998</v>
      </c>
      <c r="AM60">
        <f t="shared" si="5"/>
        <v>3381</v>
      </c>
      <c r="AN60">
        <f t="shared" si="9"/>
        <v>6654.7142857142853</v>
      </c>
      <c r="AO60" s="48">
        <f t="shared" si="8"/>
        <v>6.2141433304571984E-4</v>
      </c>
    </row>
    <row r="61" spans="1:41" ht="13.8" x14ac:dyDescent="0.25">
      <c r="A61" s="95">
        <v>43948</v>
      </c>
      <c r="B61" s="81">
        <v>7445</v>
      </c>
      <c r="C61" s="81">
        <v>223</v>
      </c>
      <c r="D61" s="81">
        <v>2826</v>
      </c>
      <c r="E61" s="81">
        <v>230412</v>
      </c>
      <c r="F61" s="81">
        <f t="shared" si="36"/>
        <v>41</v>
      </c>
      <c r="G61" s="81">
        <f t="shared" si="36"/>
        <v>3</v>
      </c>
      <c r="H61" s="81">
        <f t="shared" si="36"/>
        <v>281</v>
      </c>
      <c r="I61" s="81">
        <f t="shared" si="3"/>
        <v>4396</v>
      </c>
      <c r="J61" s="82">
        <f t="shared" si="25"/>
        <v>8.8442264036594671E-3</v>
      </c>
      <c r="K61" s="82">
        <f t="shared" si="26"/>
        <v>6.4669109721922824E-4</v>
      </c>
      <c r="L61" s="82">
        <f t="shared" si="27"/>
        <v>6.0573399439534381E-2</v>
      </c>
      <c r="M61" s="81">
        <f t="shared" si="35"/>
        <v>0.14446607847386009</v>
      </c>
      <c r="N61" s="84">
        <f t="shared" si="28"/>
        <v>2.995298858294157E-2</v>
      </c>
      <c r="O61" s="84">
        <f>VLOOKUP(A61,[1]List4!$C$3:$E$203,3,0)</f>
        <v>17</v>
      </c>
      <c r="P61" s="85">
        <f t="shared" si="11"/>
        <v>0.37958361316319678</v>
      </c>
      <c r="Q61" s="87">
        <f t="shared" si="12"/>
        <v>2.995298858294157E-2</v>
      </c>
      <c r="R61" s="96">
        <f t="shared" si="13"/>
        <v>0.59046339825386163</v>
      </c>
      <c r="S61">
        <f t="shared" si="4"/>
        <v>4</v>
      </c>
      <c r="T61">
        <f t="shared" si="20"/>
        <v>1.588192710754515E-2</v>
      </c>
      <c r="U61">
        <f t="shared" si="21"/>
        <v>8.4281659828681498E-4</v>
      </c>
      <c r="V61">
        <f t="shared" si="22"/>
        <v>3.7184924169779428E-2</v>
      </c>
      <c r="W61">
        <f t="shared" si="22"/>
        <v>0.40756471648449172</v>
      </c>
      <c r="X61">
        <f t="shared" si="29"/>
        <v>7.3138734011151202E-2</v>
      </c>
      <c r="AB61" s="119">
        <f t="shared" si="37"/>
        <v>77.857142857142861</v>
      </c>
      <c r="AC61" s="120">
        <f t="shared" si="37"/>
        <v>4.1428571428571432</v>
      </c>
      <c r="AD61" s="67">
        <f t="shared" si="23"/>
        <v>4.4351428571428571</v>
      </c>
      <c r="AE61" s="41">
        <f t="shared" si="24"/>
        <v>0.93409779037557183</v>
      </c>
      <c r="AF61" s="78">
        <v>20.285714285714285</v>
      </c>
      <c r="AG61" s="67">
        <f t="shared" si="16"/>
        <v>6.12</v>
      </c>
      <c r="AH61" s="41">
        <f t="shared" si="17"/>
        <v>0.67693744164332403</v>
      </c>
      <c r="AI61" s="74"/>
      <c r="AJ61" s="68">
        <f t="shared" si="7"/>
        <v>181</v>
      </c>
      <c r="AK61" s="68">
        <f t="shared" si="34"/>
        <v>193.3</v>
      </c>
      <c r="AM61">
        <f t="shared" si="5"/>
        <v>7754</v>
      </c>
      <c r="AN61">
        <f t="shared" si="9"/>
        <v>6824.2857142857147</v>
      </c>
      <c r="AO61" s="48">
        <f t="shared" si="8"/>
        <v>6.3724883948208658E-4</v>
      </c>
    </row>
    <row r="62" spans="1:41" ht="13.8" x14ac:dyDescent="0.25">
      <c r="A62" s="95">
        <v>43949</v>
      </c>
      <c r="B62" s="81">
        <v>7504</v>
      </c>
      <c r="C62" s="81">
        <v>227</v>
      </c>
      <c r="D62" s="81">
        <v>2948</v>
      </c>
      <c r="E62" s="81">
        <v>239153</v>
      </c>
      <c r="F62" s="81">
        <f t="shared" si="36"/>
        <v>59</v>
      </c>
      <c r="G62" s="81">
        <f t="shared" si="36"/>
        <v>4</v>
      </c>
      <c r="H62" s="81">
        <f t="shared" si="36"/>
        <v>122</v>
      </c>
      <c r="I62" s="81">
        <f t="shared" si="3"/>
        <v>4329</v>
      </c>
      <c r="J62" s="82">
        <f t="shared" si="25"/>
        <v>1.3430629203128149E-2</v>
      </c>
      <c r="K62" s="82">
        <f t="shared" si="26"/>
        <v>9.099181073703367E-4</v>
      </c>
      <c r="L62" s="82">
        <f t="shared" si="27"/>
        <v>2.7752502274795268E-2</v>
      </c>
      <c r="M62" s="81">
        <f t="shared" si="35"/>
        <v>0.46857972997580433</v>
      </c>
      <c r="N62" s="84">
        <f t="shared" si="28"/>
        <v>3.0250533049040511E-2</v>
      </c>
      <c r="O62" s="84">
        <f>VLOOKUP(A62,[1]List4!$C$3:$E$203,3,0)</f>
        <v>17</v>
      </c>
      <c r="P62" s="85">
        <f t="shared" si="11"/>
        <v>0.39285714285714285</v>
      </c>
      <c r="Q62" s="87">
        <f t="shared" si="12"/>
        <v>3.0250533049040511E-2</v>
      </c>
      <c r="R62" s="96">
        <f t="shared" si="13"/>
        <v>0.57689232409381663</v>
      </c>
      <c r="S62">
        <f t="shared" si="4"/>
        <v>4</v>
      </c>
      <c r="T62">
        <f t="shared" si="20"/>
        <v>1.4106737644348026E-2</v>
      </c>
      <c r="U62">
        <f t="shared" si="21"/>
        <v>7.7851696462046644E-4</v>
      </c>
      <c r="V62">
        <f t="shared" si="22"/>
        <v>3.5765016018245145E-2</v>
      </c>
      <c r="W62">
        <f t="shared" si="22"/>
        <v>0.37991636968072967</v>
      </c>
      <c r="X62">
        <f t="shared" si="29"/>
        <v>7.1496062992125978E-2</v>
      </c>
      <c r="AB62" s="119">
        <f t="shared" si="37"/>
        <v>67.285714285714292</v>
      </c>
      <c r="AC62" s="120">
        <f t="shared" si="37"/>
        <v>3.7142857142857144</v>
      </c>
      <c r="AD62" s="67">
        <f t="shared" si="23"/>
        <v>4.2071428571428564</v>
      </c>
      <c r="AE62" s="41">
        <f t="shared" si="24"/>
        <v>0.88285229202037374</v>
      </c>
      <c r="AF62" s="78">
        <v>17</v>
      </c>
      <c r="AG62" s="67">
        <f t="shared" si="16"/>
        <v>5.6828571428571433</v>
      </c>
      <c r="AH62" s="41">
        <f t="shared" si="17"/>
        <v>0.65359477124183007</v>
      </c>
      <c r="AI62" s="74"/>
      <c r="AJ62" s="68">
        <f t="shared" si="7"/>
        <v>170.71428571428572</v>
      </c>
      <c r="AK62" s="68">
        <f t="shared" si="34"/>
        <v>181.19999999999996</v>
      </c>
      <c r="AM62">
        <f t="shared" si="5"/>
        <v>8741</v>
      </c>
      <c r="AN62">
        <f t="shared" si="9"/>
        <v>6881.4285714285716</v>
      </c>
      <c r="AO62" s="48">
        <f t="shared" si="8"/>
        <v>6.4258481469231965E-4</v>
      </c>
    </row>
    <row r="63" spans="1:41" ht="13.8" x14ac:dyDescent="0.25">
      <c r="A63" s="95">
        <v>43950</v>
      </c>
      <c r="B63" s="81">
        <v>7579</v>
      </c>
      <c r="C63" s="81">
        <v>227</v>
      </c>
      <c r="D63" s="81">
        <v>3108</v>
      </c>
      <c r="E63" s="81">
        <v>246475</v>
      </c>
      <c r="F63" s="81">
        <f t="shared" si="36"/>
        <v>75</v>
      </c>
      <c r="G63" s="81">
        <f t="shared" si="36"/>
        <v>0</v>
      </c>
      <c r="H63" s="81">
        <f t="shared" si="36"/>
        <v>160</v>
      </c>
      <c r="I63" s="81">
        <f t="shared" si="3"/>
        <v>4244</v>
      </c>
      <c r="J63" s="82">
        <f t="shared" si="25"/>
        <v>1.7337165828444183E-2</v>
      </c>
      <c r="K63" s="82">
        <f>G63/I62</f>
        <v>0</v>
      </c>
      <c r="L63" s="82">
        <f t="shared" si="27"/>
        <v>3.6960036960036961E-2</v>
      </c>
      <c r="M63" s="81">
        <f t="shared" si="35"/>
        <v>0.46907869294584292</v>
      </c>
      <c r="N63" s="84">
        <f t="shared" si="28"/>
        <v>2.9951180894577122E-2</v>
      </c>
      <c r="O63" s="84">
        <f>VLOOKUP(A63,[1]List4!$C$3:$E$203,3,0)</f>
        <v>17</v>
      </c>
      <c r="P63" s="85">
        <f t="shared" si="11"/>
        <v>0.41008048555218368</v>
      </c>
      <c r="Q63" s="87">
        <f t="shared" si="12"/>
        <v>2.9951180894577122E-2</v>
      </c>
      <c r="R63" s="96">
        <f t="shared" si="13"/>
        <v>0.55996833355323927</v>
      </c>
      <c r="S63">
        <f t="shared" si="4"/>
        <v>4</v>
      </c>
      <c r="T63">
        <f t="shared" si="20"/>
        <v>1.3797070539039438E-2</v>
      </c>
      <c r="U63">
        <f t="shared" si="21"/>
        <v>5.8162781321270901E-4</v>
      </c>
      <c r="V63">
        <f t="shared" si="22"/>
        <v>3.4407044193646034E-2</v>
      </c>
      <c r="W63">
        <f t="shared" si="22"/>
        <v>0.38868830533513032</v>
      </c>
      <c r="X63">
        <f t="shared" si="29"/>
        <v>6.8065967016491757E-2</v>
      </c>
      <c r="AB63" s="119">
        <f t="shared" si="37"/>
        <v>63.857142857142854</v>
      </c>
      <c r="AC63" s="120">
        <f t="shared" si="37"/>
        <v>2.7142857142857144</v>
      </c>
      <c r="AD63" s="67">
        <f t="shared" si="23"/>
        <v>4.0985714285714288</v>
      </c>
      <c r="AE63" s="41">
        <f t="shared" si="24"/>
        <v>0.66225165562913912</v>
      </c>
      <c r="AF63" s="78">
        <v>16.428571428571427</v>
      </c>
      <c r="AG63" s="67">
        <f t="shared" si="16"/>
        <v>5.0657142857142858</v>
      </c>
      <c r="AH63" s="41">
        <f t="shared" si="17"/>
        <v>0.53581500282007899</v>
      </c>
      <c r="AI63" s="74"/>
      <c r="AJ63" s="68">
        <f t="shared" si="7"/>
        <v>159.85714285714286</v>
      </c>
      <c r="AK63" s="68">
        <f t="shared" si="34"/>
        <v>184.1</v>
      </c>
      <c r="AM63">
        <f t="shared" si="5"/>
        <v>7322</v>
      </c>
      <c r="AN63">
        <f t="shared" si="9"/>
        <v>6667.7142857142853</v>
      </c>
      <c r="AO63" s="48">
        <f t="shared" si="8"/>
        <v>6.2262826740604779E-4</v>
      </c>
    </row>
    <row r="64" spans="1:41" ht="13.8" x14ac:dyDescent="0.25">
      <c r="A64" s="95">
        <v>43951</v>
      </c>
      <c r="B64" s="81">
        <v>7682</v>
      </c>
      <c r="C64" s="81">
        <v>236</v>
      </c>
      <c r="D64" s="94">
        <v>3314</v>
      </c>
      <c r="E64" s="94">
        <v>253871</v>
      </c>
      <c r="F64" s="81">
        <f t="shared" si="36"/>
        <v>103</v>
      </c>
      <c r="G64" s="81">
        <f t="shared" si="36"/>
        <v>9</v>
      </c>
      <c r="H64" s="81">
        <f t="shared" si="36"/>
        <v>206</v>
      </c>
      <c r="I64" s="81">
        <f t="shared" si="3"/>
        <v>4132</v>
      </c>
      <c r="J64" s="82">
        <f t="shared" si="25"/>
        <v>2.4286745327720863E-2</v>
      </c>
      <c r="K64" s="82">
        <f t="shared" si="26"/>
        <v>2.1206409048067859E-3</v>
      </c>
      <c r="L64" s="82">
        <f t="shared" si="27"/>
        <v>4.8539114043355328E-2</v>
      </c>
      <c r="M64" s="81">
        <f t="shared" si="35"/>
        <v>0.47940905660859229</v>
      </c>
      <c r="N64" s="84">
        <f t="shared" si="28"/>
        <v>3.0721166362926322E-2</v>
      </c>
      <c r="O64" s="84">
        <f>VLOOKUP(A64,[1]List4!$C$3:$E$203,3,0)</f>
        <v>17</v>
      </c>
      <c r="P64" s="85">
        <f t="shared" si="11"/>
        <v>0.43139807341838066</v>
      </c>
      <c r="Q64" s="87">
        <f t="shared" si="12"/>
        <v>3.0721166362926322E-2</v>
      </c>
      <c r="R64" s="96">
        <f t="shared" si="13"/>
        <v>0.53788076021869302</v>
      </c>
      <c r="S64">
        <f t="shared" si="4"/>
        <v>4</v>
      </c>
      <c r="T64">
        <f t="shared" si="20"/>
        <v>1.5673418337941638E-2</v>
      </c>
      <c r="U64">
        <f t="shared" si="21"/>
        <v>8.2668101527441065E-4</v>
      </c>
      <c r="V64">
        <f t="shared" si="22"/>
        <v>3.6622720204760761E-2</v>
      </c>
      <c r="W64">
        <f t="shared" si="22"/>
        <v>0.40952453118897608</v>
      </c>
      <c r="X64">
        <f t="shared" si="29"/>
        <v>6.6478873239436617E-2</v>
      </c>
      <c r="AB64" s="119">
        <f t="shared" si="37"/>
        <v>70.714285714285708</v>
      </c>
      <c r="AC64" s="120">
        <f t="shared" si="37"/>
        <v>3.7142857142857144</v>
      </c>
      <c r="AD64" s="67">
        <f t="shared" si="23"/>
        <v>4.5654285714285709</v>
      </c>
      <c r="AE64" s="41">
        <f t="shared" si="24"/>
        <v>0.8135678077476689</v>
      </c>
      <c r="AF64" s="78">
        <v>17.428571428571427</v>
      </c>
      <c r="AG64" s="67">
        <f t="shared" si="16"/>
        <v>4.7828571428571429</v>
      </c>
      <c r="AH64" s="41">
        <f t="shared" si="17"/>
        <v>0.77658303464755074</v>
      </c>
      <c r="AI64" s="74"/>
      <c r="AJ64" s="68">
        <f t="shared" si="7"/>
        <v>166</v>
      </c>
      <c r="AK64" s="68">
        <f t="shared" si="34"/>
        <v>177</v>
      </c>
      <c r="AM64">
        <f t="shared" si="5"/>
        <v>7396</v>
      </c>
      <c r="AN64">
        <f t="shared" si="9"/>
        <v>6595.5714285714284</v>
      </c>
      <c r="AO64" s="48">
        <f t="shared" si="8"/>
        <v>6.1589159870312855E-4</v>
      </c>
    </row>
    <row r="65" spans="1:41" ht="13.8" x14ac:dyDescent="0.25">
      <c r="A65" s="95">
        <v>43952</v>
      </c>
      <c r="B65" s="81">
        <v>7737</v>
      </c>
      <c r="C65" s="81">
        <v>240</v>
      </c>
      <c r="D65" s="94">
        <v>3372</v>
      </c>
      <c r="E65" s="94">
        <v>258368</v>
      </c>
      <c r="F65" s="81">
        <f t="shared" si="36"/>
        <v>55</v>
      </c>
      <c r="G65" s="81">
        <f t="shared" si="36"/>
        <v>4</v>
      </c>
      <c r="H65" s="81">
        <f t="shared" si="36"/>
        <v>58</v>
      </c>
      <c r="I65" s="81">
        <f t="shared" si="3"/>
        <v>4125</v>
      </c>
      <c r="J65" s="82">
        <f t="shared" si="25"/>
        <v>1.3320300610523805E-2</v>
      </c>
      <c r="K65" s="82">
        <f t="shared" si="26"/>
        <v>9.6805421103581804E-4</v>
      </c>
      <c r="L65" s="82">
        <f t="shared" si="27"/>
        <v>1.4036786060019362E-2</v>
      </c>
      <c r="M65" s="81">
        <f t="shared" si="35"/>
        <v>0.88773358262394131</v>
      </c>
      <c r="N65" s="84">
        <f t="shared" si="28"/>
        <v>3.1019775106630478E-2</v>
      </c>
      <c r="O65" s="84">
        <f>VLOOKUP(A65,[1]List4!$C$3:$E$203,3,0)</f>
        <v>17</v>
      </c>
      <c r="P65" s="85">
        <f t="shared" si="11"/>
        <v>0.43582784024815818</v>
      </c>
      <c r="Q65" s="87">
        <f t="shared" si="12"/>
        <v>3.1019775106630478E-2</v>
      </c>
      <c r="R65" s="96">
        <f t="shared" si="13"/>
        <v>0.53315238464521131</v>
      </c>
      <c r="S65">
        <f t="shared" si="4"/>
        <v>5</v>
      </c>
      <c r="T65">
        <f t="shared" si="20"/>
        <v>1.5028346404745098E-2</v>
      </c>
      <c r="U65">
        <f t="shared" si="21"/>
        <v>8.4654368198789167E-4</v>
      </c>
      <c r="V65">
        <f t="shared" si="22"/>
        <v>3.21438894938679E-2</v>
      </c>
      <c r="W65">
        <f t="shared" si="22"/>
        <v>0.48121372653532352</v>
      </c>
      <c r="X65">
        <f t="shared" si="29"/>
        <v>6.6445182724252497E-2</v>
      </c>
      <c r="AB65" s="119">
        <f t="shared" si="37"/>
        <v>66.285714285714292</v>
      </c>
      <c r="AC65" s="120">
        <f t="shared" si="37"/>
        <v>3.7142857142857144</v>
      </c>
      <c r="AD65" s="67">
        <f t="shared" si="23"/>
        <v>5.0051428571428573</v>
      </c>
      <c r="AE65" s="41">
        <f t="shared" si="24"/>
        <v>0.74209384632948971</v>
      </c>
      <c r="AF65" s="78">
        <v>17</v>
      </c>
      <c r="AG65" s="67">
        <f t="shared" si="16"/>
        <v>4.7571428571428571</v>
      </c>
      <c r="AH65" s="41">
        <f t="shared" si="17"/>
        <v>0.78078078078078084</v>
      </c>
      <c r="AI65" s="74"/>
      <c r="AJ65" s="68">
        <f t="shared" si="7"/>
        <v>143</v>
      </c>
      <c r="AK65" s="68">
        <f t="shared" si="34"/>
        <v>182.1</v>
      </c>
      <c r="AM65">
        <f t="shared" si="5"/>
        <v>4497</v>
      </c>
      <c r="AN65">
        <f t="shared" si="9"/>
        <v>6219.5714285714284</v>
      </c>
      <c r="AO65" s="48">
        <f t="shared" si="8"/>
        <v>5.8078088181979484E-4</v>
      </c>
    </row>
    <row r="66" spans="1:41" ht="13.8" x14ac:dyDescent="0.25">
      <c r="A66" s="95">
        <v>43953</v>
      </c>
      <c r="B66" s="81">
        <v>7755</v>
      </c>
      <c r="C66" s="81">
        <v>245</v>
      </c>
      <c r="D66" s="94">
        <v>3461</v>
      </c>
      <c r="E66" s="94">
        <v>262253</v>
      </c>
      <c r="F66" s="81">
        <f t="shared" si="36"/>
        <v>18</v>
      </c>
      <c r="G66" s="81">
        <f t="shared" si="36"/>
        <v>5</v>
      </c>
      <c r="H66" s="81">
        <f t="shared" si="36"/>
        <v>89</v>
      </c>
      <c r="I66" s="81">
        <f t="shared" si="3"/>
        <v>4049</v>
      </c>
      <c r="J66" s="82">
        <f>F66/I65*$B$2/($B$2-B65)</f>
        <v>4.3667912729670414E-3</v>
      </c>
      <c r="K66" s="82">
        <f t="shared" si="26"/>
        <v>1.2121212121212121E-3</v>
      </c>
      <c r="L66" s="82">
        <f t="shared" si="27"/>
        <v>2.1575757575757575E-2</v>
      </c>
      <c r="M66" s="81">
        <f t="shared" si="35"/>
        <v>0.19162780852116007</v>
      </c>
      <c r="N66" s="84">
        <f t="shared" si="28"/>
        <v>3.1592520954223081E-2</v>
      </c>
      <c r="O66" s="84">
        <f>VLOOKUP(A66,[1]List4!$C$3:$E$203,3,0)</f>
        <v>17</v>
      </c>
      <c r="P66" s="85">
        <f t="shared" si="11"/>
        <v>0.44629271437782075</v>
      </c>
      <c r="Q66" s="87">
        <f t="shared" si="12"/>
        <v>3.1592520954223081E-2</v>
      </c>
      <c r="R66" s="96">
        <f t="shared" si="13"/>
        <v>0.52211476466795614</v>
      </c>
      <c r="S66">
        <f t="shared" si="4"/>
        <v>5</v>
      </c>
      <c r="T66">
        <f t="shared" si="20"/>
        <v>1.3243175396926238E-2</v>
      </c>
      <c r="U66">
        <f t="shared" si="21"/>
        <v>8.978120950310489E-4</v>
      </c>
      <c r="V66">
        <f t="shared" si="22"/>
        <v>3.2727359493720153E-2</v>
      </c>
      <c r="W66">
        <f t="shared" si="22"/>
        <v>0.37727070702131443</v>
      </c>
      <c r="X66">
        <f t="shared" si="29"/>
        <v>6.6109012412304366E-2</v>
      </c>
      <c r="AB66" s="119">
        <f t="shared" si="37"/>
        <v>57.571428571428569</v>
      </c>
      <c r="AC66" s="120">
        <f t="shared" si="37"/>
        <v>3.8571428571428572</v>
      </c>
      <c r="AD66" s="67">
        <f t="shared" si="23"/>
        <v>4.9725714285714284</v>
      </c>
      <c r="AE66" s="41">
        <f t="shared" si="24"/>
        <v>0.77568375086187091</v>
      </c>
      <c r="AF66" s="78">
        <v>14.285714285714286</v>
      </c>
      <c r="AG66" s="67">
        <f t="shared" si="16"/>
        <v>4.7571428571428571</v>
      </c>
      <c r="AH66" s="41">
        <f t="shared" si="17"/>
        <v>0.81081081081081086</v>
      </c>
      <c r="AI66" s="74"/>
      <c r="AJ66" s="68">
        <f t="shared" si="7"/>
        <v>144</v>
      </c>
      <c r="AK66" s="68">
        <f t="shared" si="34"/>
        <v>170.89999999999998</v>
      </c>
      <c r="AM66">
        <f t="shared" si="5"/>
        <v>3885</v>
      </c>
      <c r="AN66">
        <f t="shared" si="9"/>
        <v>6139.4285714285716</v>
      </c>
      <c r="AO66" s="48">
        <f t="shared" si="8"/>
        <v>5.7329717658744297E-4</v>
      </c>
    </row>
    <row r="67" spans="1:41" ht="13.8" x14ac:dyDescent="0.25">
      <c r="A67" s="95">
        <v>43954</v>
      </c>
      <c r="B67" s="81">
        <v>7781</v>
      </c>
      <c r="C67" s="81">
        <v>248</v>
      </c>
      <c r="D67" s="94">
        <v>3587</v>
      </c>
      <c r="E67" s="94">
        <v>266134</v>
      </c>
      <c r="F67" s="81">
        <f t="shared" ref="F67:F105" si="38">B67-B66</f>
        <v>26</v>
      </c>
      <c r="G67" s="81">
        <f t="shared" ref="G67:G105" si="39">C67-C66</f>
        <v>3</v>
      </c>
      <c r="H67" s="81">
        <f t="shared" ref="H67:H105" si="40">D67-D66</f>
        <v>126</v>
      </c>
      <c r="I67" s="81">
        <f t="shared" ref="I67:I105" si="41">B67-C67-D67</f>
        <v>3946</v>
      </c>
      <c r="J67" s="82">
        <f t="shared" ref="J67:J105" si="42">F67/I66*$B$2/($B$2-B66)</f>
        <v>6.425992039109563E-3</v>
      </c>
      <c r="K67" s="82">
        <f t="shared" ref="K67:K105" si="43">G67/I66</f>
        <v>7.4092368486045935E-4</v>
      </c>
      <c r="L67" s="82">
        <f t="shared" ref="L67:L105" si="44">H67/I66</f>
        <v>3.1118794764139295E-2</v>
      </c>
      <c r="M67" s="81">
        <f t="shared" ref="M67:M105" si="45">J67/(K67+L67)</f>
        <v>0.20169644780119858</v>
      </c>
      <c r="N67" s="84">
        <f t="shared" ref="N67:N104" si="46">C67/B67</f>
        <v>3.1872509960159362E-2</v>
      </c>
      <c r="O67" s="84">
        <f>VLOOKUP(A67,[1]List4!$C$3:$E$203,3,0)</f>
        <v>17</v>
      </c>
      <c r="P67" s="85">
        <f t="shared" si="11"/>
        <v>0.46099473075440173</v>
      </c>
      <c r="Q67" s="87">
        <f t="shared" si="12"/>
        <v>3.1872509960159362E-2</v>
      </c>
      <c r="R67" s="96">
        <f t="shared" si="13"/>
        <v>0.50713275928543888</v>
      </c>
      <c r="S67">
        <f t="shared" si="4"/>
        <v>5</v>
      </c>
      <c r="T67">
        <f t="shared" si="20"/>
        <v>1.2573121526507584E-2</v>
      </c>
      <c r="U67">
        <f t="shared" si="21"/>
        <v>9.4262131677340572E-4</v>
      </c>
      <c r="V67">
        <f t="shared" si="22"/>
        <v>3.4365198731091166E-2</v>
      </c>
      <c r="W67">
        <f t="shared" si="22"/>
        <v>0.40608448527862845</v>
      </c>
      <c r="X67">
        <f t="shared" si="29"/>
        <v>6.4667535853976527E-2</v>
      </c>
      <c r="AB67" s="119">
        <f t="shared" si="37"/>
        <v>53.857142857142854</v>
      </c>
      <c r="AC67" s="120">
        <f t="shared" si="37"/>
        <v>4</v>
      </c>
      <c r="AD67" s="67">
        <f t="shared" si="23"/>
        <v>4.0931428571428565</v>
      </c>
      <c r="AE67" s="41">
        <f t="shared" si="24"/>
        <v>0.97724417143654907</v>
      </c>
      <c r="AF67" s="78">
        <v>12</v>
      </c>
      <c r="AG67" s="67">
        <f t="shared" si="16"/>
        <v>3.6514285714285712</v>
      </c>
      <c r="AH67" s="41">
        <f t="shared" si="17"/>
        <v>1.0954616588419406</v>
      </c>
      <c r="AI67" s="74"/>
      <c r="AJ67" s="68">
        <f t="shared" si="7"/>
        <v>148.85714285714286</v>
      </c>
      <c r="AK67" s="68">
        <f t="shared" si="34"/>
        <v>180.4</v>
      </c>
      <c r="AM67">
        <f t="shared" si="5"/>
        <v>3881</v>
      </c>
      <c r="AN67">
        <f t="shared" si="9"/>
        <v>6210.8571428571431</v>
      </c>
      <c r="AO67" s="48">
        <f t="shared" si="8"/>
        <v>5.7996714560023437E-4</v>
      </c>
    </row>
    <row r="68" spans="1:41" ht="13.8" x14ac:dyDescent="0.25">
      <c r="A68" s="95">
        <v>43955</v>
      </c>
      <c r="B68" s="81">
        <v>7819</v>
      </c>
      <c r="C68" s="81">
        <v>252</v>
      </c>
      <c r="D68" s="94">
        <v>3807</v>
      </c>
      <c r="E68" s="94">
        <v>273890</v>
      </c>
      <c r="F68" s="81">
        <f t="shared" si="38"/>
        <v>38</v>
      </c>
      <c r="G68" s="81">
        <f t="shared" si="39"/>
        <v>4</v>
      </c>
      <c r="H68" s="81">
        <f t="shared" si="40"/>
        <v>220</v>
      </c>
      <c r="I68" s="81">
        <f t="shared" si="41"/>
        <v>3760</v>
      </c>
      <c r="J68" s="82">
        <f t="shared" si="42"/>
        <v>9.6370071868251521E-3</v>
      </c>
      <c r="K68" s="82">
        <f t="shared" si="43"/>
        <v>1.0136847440446021E-3</v>
      </c>
      <c r="L68" s="82">
        <f t="shared" si="44"/>
        <v>5.5752660922453116E-2</v>
      </c>
      <c r="M68" s="81">
        <f t="shared" si="45"/>
        <v>0.16976620696076808</v>
      </c>
      <c r="N68" s="84">
        <f t="shared" si="46"/>
        <v>3.222918531781558E-2</v>
      </c>
      <c r="O68" s="84">
        <f>VLOOKUP(A68,[1]List4!$C$3:$E$203,3,0)</f>
        <v>18</v>
      </c>
      <c r="P68" s="85">
        <f t="shared" si="11"/>
        <v>0.48689090676557106</v>
      </c>
      <c r="Q68" s="87">
        <f t="shared" si="12"/>
        <v>3.222918531781558E-2</v>
      </c>
      <c r="R68" s="96">
        <f t="shared" si="13"/>
        <v>0.48087990791661339</v>
      </c>
      <c r="S68">
        <f t="shared" si="4"/>
        <v>5</v>
      </c>
      <c r="T68">
        <f t="shared" si="20"/>
        <v>1.2686375924102681E-2</v>
      </c>
      <c r="U68">
        <f t="shared" si="21"/>
        <v>9.9504898060560204E-4</v>
      </c>
      <c r="V68">
        <f t="shared" si="22"/>
        <v>3.3676521800079559E-2</v>
      </c>
      <c r="W68">
        <f t="shared" si="22"/>
        <v>0.40969878934818682</v>
      </c>
      <c r="X68">
        <f t="shared" si="29"/>
        <v>6.2084257206208429E-2</v>
      </c>
      <c r="AB68" s="119">
        <f t="shared" si="37"/>
        <v>53.428571428571431</v>
      </c>
      <c r="AC68" s="120">
        <f t="shared" si="37"/>
        <v>4.1428571428571432</v>
      </c>
      <c r="AD68" s="67">
        <f t="shared" si="23"/>
        <v>3.9302857142857142</v>
      </c>
      <c r="AE68" s="41">
        <f t="shared" si="24"/>
        <v>1.0540854899680141</v>
      </c>
      <c r="AF68" s="78">
        <v>11.142857142857142</v>
      </c>
      <c r="AG68" s="67">
        <f t="shared" si="16"/>
        <v>3.06</v>
      </c>
      <c r="AH68" s="41">
        <f t="shared" si="17"/>
        <v>1.3538748832866481</v>
      </c>
      <c r="AI68" s="74"/>
      <c r="AJ68" s="68">
        <f t="shared" si="7"/>
        <v>140.14285714285714</v>
      </c>
      <c r="AK68" s="68">
        <f t="shared" si="34"/>
        <v>171.1</v>
      </c>
      <c r="AM68">
        <f t="shared" ref="AM68:AM131" si="47">E68-E67</f>
        <v>7756</v>
      </c>
      <c r="AN68">
        <f t="shared" si="9"/>
        <v>6211.1428571428569</v>
      </c>
      <c r="AO68" s="48">
        <f t="shared" si="8"/>
        <v>5.7999382547628542E-4</v>
      </c>
    </row>
    <row r="69" spans="1:41" ht="13.8" x14ac:dyDescent="0.25">
      <c r="A69" s="95">
        <v>43956</v>
      </c>
      <c r="B69" s="81">
        <v>7896</v>
      </c>
      <c r="C69" s="81">
        <v>257</v>
      </c>
      <c r="D69" s="81">
        <v>4006</v>
      </c>
      <c r="E69" s="81">
        <v>283273</v>
      </c>
      <c r="F69" s="81">
        <f t="shared" si="38"/>
        <v>77</v>
      </c>
      <c r="G69" s="81">
        <f t="shared" si="39"/>
        <v>5</v>
      </c>
      <c r="H69" s="81">
        <f t="shared" si="40"/>
        <v>199</v>
      </c>
      <c r="I69" s="81">
        <f t="shared" si="41"/>
        <v>3633</v>
      </c>
      <c r="J69" s="82">
        <f t="shared" si="42"/>
        <v>2.0493686558564903E-2</v>
      </c>
      <c r="K69" s="82">
        <f t="shared" si="43"/>
        <v>1.3297872340425532E-3</v>
      </c>
      <c r="L69" s="82">
        <f t="shared" si="44"/>
        <v>5.2925531914893617E-2</v>
      </c>
      <c r="M69" s="81">
        <f t="shared" si="45"/>
        <v>0.37772677186374526</v>
      </c>
      <c r="N69" s="84">
        <f t="shared" si="46"/>
        <v>3.254812563323202E-2</v>
      </c>
      <c r="O69" s="84">
        <f>VLOOKUP(A69,[1]List4!$C$3:$E$203,3,0)</f>
        <v>18</v>
      </c>
      <c r="P69" s="85">
        <f t="shared" si="11"/>
        <v>0.50734549138804463</v>
      </c>
      <c r="Q69" s="87">
        <f t="shared" si="12"/>
        <v>3.254812563323202E-2</v>
      </c>
      <c r="R69" s="96">
        <f t="shared" si="13"/>
        <v>0.46010638297872331</v>
      </c>
      <c r="S69">
        <f t="shared" ref="S69:S105" si="48">MONTH(A69)</f>
        <v>5</v>
      </c>
      <c r="T69">
        <f t="shared" si="20"/>
        <v>1.3695384117736503E-2</v>
      </c>
      <c r="U69">
        <f t="shared" si="21"/>
        <v>1.0550302844159188E-3</v>
      </c>
      <c r="V69">
        <f t="shared" si="22"/>
        <v>3.7272668891522177E-2</v>
      </c>
      <c r="W69">
        <f t="shared" si="22"/>
        <v>0.39671979533217838</v>
      </c>
      <c r="X69">
        <f t="shared" si="29"/>
        <v>6.0286183438892797E-2</v>
      </c>
      <c r="AB69" s="119">
        <f t="shared" si="37"/>
        <v>56</v>
      </c>
      <c r="AC69" s="120">
        <f t="shared" si="37"/>
        <v>4.2857142857142856</v>
      </c>
      <c r="AD69" s="67">
        <f t="shared" si="23"/>
        <v>4.0497142857142858</v>
      </c>
      <c r="AE69" s="41">
        <f t="shared" si="24"/>
        <v>1.0582757160999012</v>
      </c>
      <c r="AF69" s="78">
        <v>9.4285714285714288</v>
      </c>
      <c r="AG69" s="67">
        <f t="shared" si="16"/>
        <v>2.9571428571428569</v>
      </c>
      <c r="AH69" s="41">
        <f t="shared" si="17"/>
        <v>1.4492753623188406</v>
      </c>
      <c r="AI69" s="74"/>
      <c r="AJ69" s="68">
        <f t="shared" si="7"/>
        <v>151.14285714285714</v>
      </c>
      <c r="AK69" s="68">
        <f t="shared" si="34"/>
        <v>164.1</v>
      </c>
      <c r="AM69">
        <f t="shared" si="47"/>
        <v>9383</v>
      </c>
      <c r="AN69">
        <f t="shared" si="9"/>
        <v>6302.8571428571431</v>
      </c>
      <c r="AO69" s="48">
        <f t="shared" si="8"/>
        <v>5.8855806568870956E-4</v>
      </c>
    </row>
    <row r="70" spans="1:41" ht="13.8" x14ac:dyDescent="0.25">
      <c r="A70" s="95">
        <v>43957</v>
      </c>
      <c r="B70" s="81">
        <v>7974</v>
      </c>
      <c r="C70" s="81">
        <v>262</v>
      </c>
      <c r="D70" s="81">
        <v>4205</v>
      </c>
      <c r="E70" s="81">
        <v>291325</v>
      </c>
      <c r="F70" s="81">
        <f t="shared" si="38"/>
        <v>78</v>
      </c>
      <c r="G70" s="81">
        <f t="shared" si="39"/>
        <v>5</v>
      </c>
      <c r="H70" s="81">
        <f t="shared" si="40"/>
        <v>199</v>
      </c>
      <c r="I70" s="81">
        <f t="shared" si="41"/>
        <v>3507</v>
      </c>
      <c r="J70" s="82">
        <f t="shared" si="42"/>
        <v>2.1485701566228005E-2</v>
      </c>
      <c r="K70" s="82">
        <f t="shared" si="43"/>
        <v>1.3762730525736307E-3</v>
      </c>
      <c r="L70" s="82">
        <f t="shared" si="44"/>
        <v>5.4775667492430499E-2</v>
      </c>
      <c r="M70" s="81">
        <f t="shared" si="45"/>
        <v>0.38263506759856047</v>
      </c>
      <c r="N70" s="84">
        <f t="shared" si="46"/>
        <v>3.2856784549786806E-2</v>
      </c>
      <c r="O70" s="84">
        <f>VLOOKUP(A70,[1]List4!$C$3:$E$203,3,0)</f>
        <v>18</v>
      </c>
      <c r="P70" s="85">
        <f t="shared" si="11"/>
        <v>0.5273388512666165</v>
      </c>
      <c r="Q70" s="87">
        <f t="shared" si="12"/>
        <v>3.2856784549786806E-2</v>
      </c>
      <c r="R70" s="96">
        <f t="shared" si="13"/>
        <v>0.4398043641835967</v>
      </c>
      <c r="S70">
        <f t="shared" si="48"/>
        <v>5</v>
      </c>
      <c r="T70">
        <f t="shared" si="20"/>
        <v>1.4288032080277046E-2</v>
      </c>
      <c r="U70">
        <f t="shared" si="21"/>
        <v>1.2516407204978661E-3</v>
      </c>
      <c r="V70">
        <f t="shared" si="22"/>
        <v>3.9817758967578401E-2</v>
      </c>
      <c r="W70">
        <f t="shared" si="22"/>
        <v>0.3843707059968523</v>
      </c>
      <c r="X70">
        <f t="shared" si="29"/>
        <v>5.8652339377658382E-2</v>
      </c>
      <c r="AB70" s="119">
        <f t="shared" si="37"/>
        <v>56.428571428571431</v>
      </c>
      <c r="AC70" s="120">
        <f t="shared" si="37"/>
        <v>5</v>
      </c>
      <c r="AD70" s="67">
        <f t="shared" si="23"/>
        <v>3.5720000000000001</v>
      </c>
      <c r="AE70" s="41">
        <f t="shared" si="24"/>
        <v>1.3997760358342666</v>
      </c>
      <c r="AF70" s="78">
        <v>9.7142857142857135</v>
      </c>
      <c r="AG70" s="67">
        <f t="shared" si="16"/>
        <v>3.1371428571428566</v>
      </c>
      <c r="AH70" s="41">
        <f t="shared" si="17"/>
        <v>1.5938069216757744</v>
      </c>
      <c r="AI70" s="74"/>
      <c r="AJ70" s="68">
        <f t="shared" si="7"/>
        <v>156.71428571428572</v>
      </c>
      <c r="AK70" s="68">
        <f t="shared" si="34"/>
        <v>135.89999999999998</v>
      </c>
      <c r="AM70">
        <f t="shared" si="47"/>
        <v>8052</v>
      </c>
      <c r="AN70">
        <f t="shared" si="9"/>
        <v>6407.1428571428569</v>
      </c>
      <c r="AO70" s="48">
        <f t="shared" si="8"/>
        <v>5.9829622044738496E-4</v>
      </c>
    </row>
    <row r="71" spans="1:41" ht="13.8" x14ac:dyDescent="0.25">
      <c r="A71" s="95">
        <v>43958</v>
      </c>
      <c r="B71" s="81">
        <v>8031</v>
      </c>
      <c r="C71" s="81">
        <v>270</v>
      </c>
      <c r="D71" s="81">
        <v>4371</v>
      </c>
      <c r="E71" s="81">
        <v>298924</v>
      </c>
      <c r="F71" s="81">
        <f t="shared" si="38"/>
        <v>57</v>
      </c>
      <c r="G71" s="81">
        <f t="shared" si="39"/>
        <v>8</v>
      </c>
      <c r="H71" s="81">
        <f t="shared" si="40"/>
        <v>166</v>
      </c>
      <c r="I71" s="81">
        <f t="shared" si="41"/>
        <v>3390</v>
      </c>
      <c r="J71" s="82">
        <f t="shared" si="42"/>
        <v>1.6265319167495698E-2</v>
      </c>
      <c r="K71" s="82">
        <f t="shared" si="43"/>
        <v>2.2811519817507843E-3</v>
      </c>
      <c r="L71" s="82">
        <f t="shared" si="44"/>
        <v>4.733390362132877E-2</v>
      </c>
      <c r="M71" s="81">
        <f t="shared" si="45"/>
        <v>0.32783031218624947</v>
      </c>
      <c r="N71" s="84">
        <f t="shared" si="46"/>
        <v>3.3619723571161747E-2</v>
      </c>
      <c r="O71" s="84">
        <f>VLOOKUP(A71,[1]List4!$C$3:$E$203,3,0)</f>
        <v>18</v>
      </c>
      <c r="P71" s="85">
        <f t="shared" si="11"/>
        <v>0.54426596936869631</v>
      </c>
      <c r="Q71" s="87">
        <f t="shared" si="12"/>
        <v>3.3619723571161747E-2</v>
      </c>
      <c r="R71" s="96">
        <f t="shared" si="13"/>
        <v>0.42211430706014197</v>
      </c>
      <c r="S71">
        <f t="shared" si="48"/>
        <v>5</v>
      </c>
      <c r="T71">
        <f t="shared" si="20"/>
        <v>1.3142114057387739E-2</v>
      </c>
      <c r="U71">
        <f t="shared" si="21"/>
        <v>1.2745708743470087E-3</v>
      </c>
      <c r="V71">
        <f t="shared" si="22"/>
        <v>3.964558605014603E-2</v>
      </c>
      <c r="W71">
        <f t="shared" si="22"/>
        <v>0.36271659965080338</v>
      </c>
      <c r="X71">
        <f t="shared" si="29"/>
        <v>5.8177117000646414E-2</v>
      </c>
      <c r="AB71" s="119">
        <f t="shared" si="37"/>
        <v>49.857142857142854</v>
      </c>
      <c r="AC71" s="120">
        <f t="shared" si="37"/>
        <v>4.8571428571428568</v>
      </c>
      <c r="AD71" s="67">
        <f t="shared" si="23"/>
        <v>2.9585714285714286</v>
      </c>
      <c r="AE71" s="41">
        <f t="shared" si="24"/>
        <v>1.6417189763399322</v>
      </c>
      <c r="AF71" s="78">
        <v>8</v>
      </c>
      <c r="AG71" s="67">
        <f t="shared" si="16"/>
        <v>3.06</v>
      </c>
      <c r="AH71" s="41">
        <f t="shared" si="17"/>
        <v>1.5873015873015872</v>
      </c>
      <c r="AI71" s="74"/>
      <c r="AJ71" s="68">
        <f t="shared" si="7"/>
        <v>151</v>
      </c>
      <c r="AK71" s="68">
        <f t="shared" si="34"/>
        <v>140.4</v>
      </c>
      <c r="AM71">
        <f t="shared" si="47"/>
        <v>7599</v>
      </c>
      <c r="AN71">
        <f t="shared" si="9"/>
        <v>6436.1428571428569</v>
      </c>
      <c r="AO71" s="48">
        <f t="shared" si="8"/>
        <v>6.0100422786657829E-4</v>
      </c>
    </row>
    <row r="72" spans="1:41" ht="13.8" x14ac:dyDescent="0.25">
      <c r="A72" s="95">
        <v>43959</v>
      </c>
      <c r="B72" s="81">
        <v>8077</v>
      </c>
      <c r="C72" s="81">
        <v>273</v>
      </c>
      <c r="D72" s="81">
        <v>4413</v>
      </c>
      <c r="E72" s="81">
        <v>303434</v>
      </c>
      <c r="F72" s="81">
        <f t="shared" si="38"/>
        <v>46</v>
      </c>
      <c r="G72" s="81">
        <f t="shared" si="39"/>
        <v>3</v>
      </c>
      <c r="H72" s="81">
        <f t="shared" si="40"/>
        <v>42</v>
      </c>
      <c r="I72" s="81">
        <f t="shared" si="41"/>
        <v>3391</v>
      </c>
      <c r="J72" s="82">
        <f t="shared" si="42"/>
        <v>1.3579505229879172E-2</v>
      </c>
      <c r="K72" s="82">
        <f t="shared" si="43"/>
        <v>8.8495575221238937E-4</v>
      </c>
      <c r="L72" s="82">
        <f t="shared" si="44"/>
        <v>1.2389380530973451E-2</v>
      </c>
      <c r="M72" s="81">
        <f t="shared" si="45"/>
        <v>1.0229893939842309</v>
      </c>
      <c r="N72" s="84">
        <f t="shared" si="46"/>
        <v>3.3799678098303823E-2</v>
      </c>
      <c r="O72" s="84">
        <f>VLOOKUP(A72,[1]List4!$C$3:$E$203,3,0)</f>
        <v>18</v>
      </c>
      <c r="P72" s="85">
        <f t="shared" si="11"/>
        <v>0.54636622508357058</v>
      </c>
      <c r="Q72" s="87">
        <f t="shared" si="12"/>
        <v>3.3799678098303823E-2</v>
      </c>
      <c r="R72" s="96">
        <f t="shared" si="13"/>
        <v>0.41983409681812556</v>
      </c>
      <c r="S72">
        <f t="shared" si="48"/>
        <v>5</v>
      </c>
      <c r="T72">
        <f t="shared" si="20"/>
        <v>1.3179143288724219E-2</v>
      </c>
      <c r="U72">
        <f t="shared" si="21"/>
        <v>1.2626996659436615E-3</v>
      </c>
      <c r="V72">
        <f t="shared" si="22"/>
        <v>3.9410242403139471E-2</v>
      </c>
      <c r="W72">
        <f t="shared" si="22"/>
        <v>0.38203885841655894</v>
      </c>
      <c r="X72">
        <f t="shared" si="29"/>
        <v>5.8258642765685022E-2</v>
      </c>
      <c r="AB72" s="119">
        <f t="shared" si="37"/>
        <v>48.571428571428569</v>
      </c>
      <c r="AC72" s="120">
        <f t="shared" si="37"/>
        <v>4.7142857142857144</v>
      </c>
      <c r="AD72" s="67">
        <f t="shared" si="23"/>
        <v>2.5568571428571429</v>
      </c>
      <c r="AE72" s="41">
        <f t="shared" si="24"/>
        <v>1.8437814280925242</v>
      </c>
      <c r="AF72" s="78">
        <v>6.5714285714285712</v>
      </c>
      <c r="AG72" s="67">
        <f t="shared" si="16"/>
        <v>2.5714285714285716</v>
      </c>
      <c r="AH72" s="41">
        <f t="shared" si="17"/>
        <v>1.8333333333333333</v>
      </c>
      <c r="AI72" s="74"/>
      <c r="AJ72" s="68">
        <f t="shared" si="7"/>
        <v>148.71428571428572</v>
      </c>
      <c r="AK72" s="68">
        <f t="shared" si="34"/>
        <v>123.7</v>
      </c>
      <c r="AM72">
        <f t="shared" si="47"/>
        <v>4510</v>
      </c>
      <c r="AN72">
        <f t="shared" si="9"/>
        <v>6438</v>
      </c>
      <c r="AO72" s="48">
        <f t="shared" si="8"/>
        <v>6.0117764706091087E-4</v>
      </c>
    </row>
    <row r="73" spans="1:41" ht="13.8" x14ac:dyDescent="0.25">
      <c r="A73" s="95">
        <v>43960</v>
      </c>
      <c r="B73" s="81">
        <v>8095</v>
      </c>
      <c r="C73" s="81">
        <v>276</v>
      </c>
      <c r="D73" s="81">
        <v>4447</v>
      </c>
      <c r="E73" s="81">
        <v>307222</v>
      </c>
      <c r="F73" s="81">
        <f t="shared" si="38"/>
        <v>18</v>
      </c>
      <c r="G73" s="81">
        <f t="shared" si="39"/>
        <v>3</v>
      </c>
      <c r="H73" s="81">
        <f t="shared" si="40"/>
        <v>34</v>
      </c>
      <c r="I73" s="81">
        <f t="shared" si="41"/>
        <v>3372</v>
      </c>
      <c r="J73" s="82">
        <f t="shared" si="42"/>
        <v>5.3121752665235018E-3</v>
      </c>
      <c r="K73" s="82">
        <f t="shared" si="43"/>
        <v>8.846947803007962E-4</v>
      </c>
      <c r="L73" s="82">
        <f t="shared" si="44"/>
        <v>1.0026540843409024E-2</v>
      </c>
      <c r="M73" s="81">
        <f t="shared" si="45"/>
        <v>0.4868536845616539</v>
      </c>
      <c r="N73" s="84">
        <f t="shared" si="46"/>
        <v>3.4095120444718963E-2</v>
      </c>
      <c r="O73" s="84">
        <f>VLOOKUP(A73,[1]List4!$C$3:$E$203,3,0)</f>
        <v>18</v>
      </c>
      <c r="P73" s="85">
        <f t="shared" si="11"/>
        <v>0.5493514515132798</v>
      </c>
      <c r="Q73" s="87">
        <f t="shared" si="12"/>
        <v>3.4095120444718963E-2</v>
      </c>
      <c r="R73" s="96">
        <f t="shared" si="13"/>
        <v>0.41655342804200124</v>
      </c>
      <c r="S73">
        <f t="shared" si="48"/>
        <v>5</v>
      </c>
      <c r="T73">
        <f t="shared" si="20"/>
        <v>1.3314198144946571E-2</v>
      </c>
      <c r="U73">
        <f t="shared" si="21"/>
        <v>1.2159244613978877E-3</v>
      </c>
      <c r="V73">
        <f t="shared" si="22"/>
        <v>3.7760354298518255E-2</v>
      </c>
      <c r="W73">
        <f t="shared" si="22"/>
        <v>0.42421398356520096</v>
      </c>
      <c r="X73">
        <f t="shared" si="29"/>
        <v>5.8437433834427274E-2</v>
      </c>
      <c r="AB73" s="119">
        <f t="shared" si="37"/>
        <v>48.571428571428569</v>
      </c>
      <c r="AC73" s="120">
        <f t="shared" si="37"/>
        <v>4.4285714285714288</v>
      </c>
      <c r="AD73" s="67">
        <f t="shared" si="23"/>
        <v>2.4265714285714286</v>
      </c>
      <c r="AE73" s="41">
        <f t="shared" si="24"/>
        <v>1.8250323796067351</v>
      </c>
      <c r="AF73" s="78">
        <v>7.2857142857142856</v>
      </c>
      <c r="AG73" s="67">
        <f t="shared" si="16"/>
        <v>2.16</v>
      </c>
      <c r="AH73" s="41">
        <f t="shared" si="17"/>
        <v>2.0502645502645502</v>
      </c>
      <c r="AI73" s="74"/>
      <c r="AJ73" s="68">
        <f t="shared" si="7"/>
        <v>140.85714285714286</v>
      </c>
      <c r="AK73" s="68">
        <f t="shared" si="34"/>
        <v>109.39999999999999</v>
      </c>
      <c r="AM73">
        <f t="shared" si="47"/>
        <v>3788</v>
      </c>
      <c r="AN73">
        <f t="shared" si="9"/>
        <v>6424.1428571428569</v>
      </c>
      <c r="AO73" s="48">
        <f t="shared" si="8"/>
        <v>5.9988367307242934E-4</v>
      </c>
    </row>
    <row r="74" spans="1:41" ht="13.8" x14ac:dyDescent="0.25">
      <c r="A74" s="95">
        <v>43961</v>
      </c>
      <c r="B74" s="81">
        <v>8123</v>
      </c>
      <c r="C74" s="81">
        <v>280</v>
      </c>
      <c r="D74" s="81">
        <v>4474</v>
      </c>
      <c r="E74" s="81">
        <v>311274</v>
      </c>
      <c r="F74" s="81">
        <f t="shared" si="38"/>
        <v>28</v>
      </c>
      <c r="G74" s="81">
        <f t="shared" si="39"/>
        <v>4</v>
      </c>
      <c r="H74" s="81">
        <f t="shared" si="40"/>
        <v>27</v>
      </c>
      <c r="I74" s="81">
        <f t="shared" si="41"/>
        <v>3369</v>
      </c>
      <c r="J74" s="82">
        <f t="shared" si="42"/>
        <v>8.3099589038164376E-3</v>
      </c>
      <c r="K74" s="82">
        <f t="shared" si="43"/>
        <v>1.1862396204033216E-3</v>
      </c>
      <c r="L74" s="82">
        <f t="shared" si="44"/>
        <v>8.0071174377224202E-3</v>
      </c>
      <c r="M74" s="81">
        <f t="shared" si="45"/>
        <v>0.90390907818287192</v>
      </c>
      <c r="N74" s="84">
        <f t="shared" si="46"/>
        <v>3.4470023390373014E-2</v>
      </c>
      <c r="O74" s="84">
        <f>VLOOKUP(A74,[1]List4!$C$3:$E$203,3,0)</f>
        <v>18</v>
      </c>
      <c r="P74" s="85">
        <f t="shared" si="11"/>
        <v>0.55078173088760307</v>
      </c>
      <c r="Q74" s="87">
        <f t="shared" si="12"/>
        <v>3.4470023390373014E-2</v>
      </c>
      <c r="R74" s="96">
        <f t="shared" si="13"/>
        <v>0.41474824572202396</v>
      </c>
      <c r="S74">
        <f t="shared" si="48"/>
        <v>5</v>
      </c>
      <c r="T74">
        <f t="shared" si="20"/>
        <v>1.3583336268476123E-2</v>
      </c>
      <c r="U74">
        <f t="shared" si="21"/>
        <v>1.2795410236182967E-3</v>
      </c>
      <c r="V74">
        <f t="shared" si="22"/>
        <v>3.4458686109030127E-2</v>
      </c>
      <c r="W74">
        <f t="shared" si="22"/>
        <v>0.5245300736197257</v>
      </c>
      <c r="X74">
        <f t="shared" si="29"/>
        <v>5.8897770298695834E-2</v>
      </c>
      <c r="AB74" s="119">
        <f t="shared" si="37"/>
        <v>48.857142857142854</v>
      </c>
      <c r="AC74" s="120">
        <f t="shared" si="37"/>
        <v>4.5714285714285712</v>
      </c>
      <c r="AD74" s="67">
        <f t="shared" si="23"/>
        <v>2.6871428571428568</v>
      </c>
      <c r="AE74" s="41">
        <f t="shared" si="24"/>
        <v>1.701222753854333</v>
      </c>
      <c r="AF74" s="78">
        <v>7</v>
      </c>
      <c r="AG74" s="67">
        <f t="shared" si="16"/>
        <v>2.0057142857142853</v>
      </c>
      <c r="AH74" s="41">
        <f t="shared" si="17"/>
        <v>2.2792022792022797</v>
      </c>
      <c r="AI74" s="74"/>
      <c r="AJ74" s="68">
        <f t="shared" si="7"/>
        <v>126.71428571428571</v>
      </c>
      <c r="AK74" s="68">
        <f t="shared" si="34"/>
        <v>90.399999999999991</v>
      </c>
      <c r="AM74">
        <f t="shared" si="47"/>
        <v>4052</v>
      </c>
      <c r="AN74">
        <f t="shared" si="9"/>
        <v>6448.5714285714284</v>
      </c>
      <c r="AO74" s="48">
        <f t="shared" si="8"/>
        <v>6.0216480247480392E-4</v>
      </c>
    </row>
    <row r="75" spans="1:41" ht="13.8" x14ac:dyDescent="0.25">
      <c r="A75" s="95">
        <v>43962</v>
      </c>
      <c r="B75" s="81">
        <v>8176</v>
      </c>
      <c r="C75" s="81">
        <v>282</v>
      </c>
      <c r="D75" s="81">
        <v>4711</v>
      </c>
      <c r="E75" s="81">
        <v>319083</v>
      </c>
      <c r="F75" s="81">
        <f t="shared" si="38"/>
        <v>53</v>
      </c>
      <c r="G75" s="81">
        <f t="shared" si="39"/>
        <v>2</v>
      </c>
      <c r="H75" s="81">
        <f t="shared" si="40"/>
        <v>237</v>
      </c>
      <c r="I75" s="81">
        <f t="shared" si="41"/>
        <v>3183</v>
      </c>
      <c r="J75" s="82">
        <f t="shared" si="42"/>
        <v>1.5743612999247598E-2</v>
      </c>
      <c r="K75" s="82">
        <f t="shared" si="43"/>
        <v>5.9364796675571388E-4</v>
      </c>
      <c r="L75" s="82">
        <f t="shared" si="44"/>
        <v>7.0347284060552087E-2</v>
      </c>
      <c r="M75" s="81">
        <f t="shared" si="45"/>
        <v>0.22192565771742745</v>
      </c>
      <c r="N75" s="84">
        <f t="shared" si="46"/>
        <v>3.4491193737769078E-2</v>
      </c>
      <c r="O75" s="84">
        <f>VLOOKUP(A75,[1]List4!$C$3:$E$203,3,0)</f>
        <v>19</v>
      </c>
      <c r="P75" s="85">
        <f t="shared" si="11"/>
        <v>0.57619863013698636</v>
      </c>
      <c r="Q75" s="87">
        <f t="shared" si="12"/>
        <v>3.4491193737769078E-2</v>
      </c>
      <c r="R75" s="96">
        <f t="shared" si="13"/>
        <v>0.38931017612524454</v>
      </c>
      <c r="S75">
        <f t="shared" si="48"/>
        <v>5</v>
      </c>
      <c r="T75">
        <f t="shared" ref="T75:T104" si="49">AVERAGE(J69:J75)</f>
        <v>1.4455708527393616E-2</v>
      </c>
      <c r="U75">
        <f t="shared" ref="U75:U104" si="50">AVERAGE(K69:K75)</f>
        <v>1.2195357697198843E-3</v>
      </c>
      <c r="V75">
        <f t="shared" ref="V75:W104" si="51">AVERAGE(L69:L75)</f>
        <v>3.6543632271615702E-2</v>
      </c>
      <c r="W75">
        <f t="shared" si="51"/>
        <v>0.53198142372781987</v>
      </c>
      <c r="X75">
        <f t="shared" si="29"/>
        <v>5.6479070698978569E-2</v>
      </c>
      <c r="AB75" s="119">
        <f t="shared" si="37"/>
        <v>51</v>
      </c>
      <c r="AC75" s="120">
        <f t="shared" si="37"/>
        <v>4.2857142857142856</v>
      </c>
      <c r="AD75" s="67">
        <f t="shared" si="23"/>
        <v>2.5188571428571431</v>
      </c>
      <c r="AE75" s="41">
        <f t="shared" si="24"/>
        <v>1.7014519056261341</v>
      </c>
      <c r="AF75" s="78">
        <v>7.4285714285714288</v>
      </c>
      <c r="AG75" s="67">
        <f t="shared" si="16"/>
        <v>1.6971428571428571</v>
      </c>
      <c r="AH75" s="41">
        <f t="shared" si="17"/>
        <v>2.5252525252525251</v>
      </c>
      <c r="AI75" s="74"/>
      <c r="AJ75" s="68">
        <f t="shared" si="7"/>
        <v>129.14285714285714</v>
      </c>
      <c r="AK75" s="68">
        <f t="shared" si="34"/>
        <v>86.399999999999991</v>
      </c>
      <c r="AM75">
        <f t="shared" si="47"/>
        <v>7809</v>
      </c>
      <c r="AN75">
        <f t="shared" si="9"/>
        <v>6456.1428571428569</v>
      </c>
      <c r="AO75" s="48">
        <f t="shared" si="8"/>
        <v>6.0287181919015977E-4</v>
      </c>
    </row>
    <row r="76" spans="1:41" ht="13.8" x14ac:dyDescent="0.25">
      <c r="A76" s="95">
        <v>43963</v>
      </c>
      <c r="B76" s="81">
        <v>8221</v>
      </c>
      <c r="C76" s="81">
        <v>283</v>
      </c>
      <c r="D76" s="81">
        <v>4889</v>
      </c>
      <c r="E76" s="81">
        <v>327838</v>
      </c>
      <c r="F76" s="81">
        <f t="shared" si="38"/>
        <v>45</v>
      </c>
      <c r="G76" s="81">
        <f t="shared" si="39"/>
        <v>1</v>
      </c>
      <c r="H76" s="81">
        <f t="shared" si="40"/>
        <v>178</v>
      </c>
      <c r="I76" s="81">
        <f t="shared" si="41"/>
        <v>3049</v>
      </c>
      <c r="J76" s="82">
        <f t="shared" si="42"/>
        <v>1.4148407935913035E-2</v>
      </c>
      <c r="K76" s="82">
        <f t="shared" si="43"/>
        <v>3.1416902293433867E-4</v>
      </c>
      <c r="L76" s="82">
        <f t="shared" si="44"/>
        <v>5.5922086082312285E-2</v>
      </c>
      <c r="M76" s="81">
        <f t="shared" si="45"/>
        <v>0.25158872882687816</v>
      </c>
      <c r="N76" s="84">
        <f t="shared" si="46"/>
        <v>3.4424036005352147E-2</v>
      </c>
      <c r="O76" s="84">
        <f>VLOOKUP(A76,[1]List4!$C$3:$E$203,3,0)</f>
        <v>19</v>
      </c>
      <c r="P76" s="85">
        <f t="shared" si="11"/>
        <v>0.59469650894051818</v>
      </c>
      <c r="Q76" s="87">
        <f t="shared" si="12"/>
        <v>3.4424036005352147E-2</v>
      </c>
      <c r="R76" s="96">
        <f t="shared" si="13"/>
        <v>0.37087945505412967</v>
      </c>
      <c r="S76">
        <f t="shared" si="48"/>
        <v>5</v>
      </c>
      <c r="T76">
        <f t="shared" si="49"/>
        <v>1.3549240152729064E-2</v>
      </c>
      <c r="U76">
        <f t="shared" si="50"/>
        <v>1.0744474538472821E-3</v>
      </c>
      <c r="V76">
        <f t="shared" si="51"/>
        <v>3.6971711438389794E-2</v>
      </c>
      <c r="W76">
        <f t="shared" si="51"/>
        <v>0.51396170329398172</v>
      </c>
      <c r="X76">
        <f t="shared" si="29"/>
        <v>5.4717710750193348E-2</v>
      </c>
      <c r="AB76" s="119">
        <f t="shared" ref="AB76:AC91" si="52">AVERAGE(F70:F76)</f>
        <v>46.428571428571431</v>
      </c>
      <c r="AC76" s="120">
        <f t="shared" si="52"/>
        <v>3.7142857142857144</v>
      </c>
      <c r="AD76" s="67">
        <f t="shared" si="23"/>
        <v>2.1877142857142857</v>
      </c>
      <c r="AE76" s="41">
        <f t="shared" si="24"/>
        <v>1.6977928692699491</v>
      </c>
      <c r="AF76" s="78">
        <v>7</v>
      </c>
      <c r="AG76" s="67">
        <f t="shared" si="16"/>
        <v>1.7485714285714284</v>
      </c>
      <c r="AH76" s="41">
        <f t="shared" si="17"/>
        <v>2.1241830065359482</v>
      </c>
      <c r="AI76" s="74"/>
      <c r="AJ76" s="68">
        <f t="shared" ref="AJ76:AJ139" si="53">AVERAGE(H70:H76)</f>
        <v>126.14285714285714</v>
      </c>
      <c r="AK76" s="68">
        <f t="shared" si="34"/>
        <v>81.699999999999989</v>
      </c>
      <c r="AM76">
        <f t="shared" si="47"/>
        <v>8755</v>
      </c>
      <c r="AN76">
        <f t="shared" si="9"/>
        <v>6366.4285714285716</v>
      </c>
      <c r="AO76" s="48">
        <f t="shared" ref="AO76:AO139" si="54">AN76/$B$2</f>
        <v>5.9449433811009395E-4</v>
      </c>
    </row>
    <row r="77" spans="1:41" ht="13.8" x14ac:dyDescent="0.25">
      <c r="A77" s="95">
        <v>43964</v>
      </c>
      <c r="B77" s="81">
        <v>8269</v>
      </c>
      <c r="C77" s="81">
        <v>290</v>
      </c>
      <c r="D77" s="81">
        <v>5047</v>
      </c>
      <c r="E77" s="81">
        <v>335525</v>
      </c>
      <c r="F77" s="81">
        <f t="shared" si="38"/>
        <v>48</v>
      </c>
      <c r="G77" s="81">
        <f t="shared" si="39"/>
        <v>7</v>
      </c>
      <c r="H77" s="81">
        <f t="shared" si="40"/>
        <v>158</v>
      </c>
      <c r="I77" s="81">
        <f t="shared" si="41"/>
        <v>2932</v>
      </c>
      <c r="J77" s="82">
        <f t="shared" si="42"/>
        <v>1.5754961178439348E-2</v>
      </c>
      <c r="K77" s="82">
        <f t="shared" si="43"/>
        <v>2.2958346999016072E-3</v>
      </c>
      <c r="L77" s="82">
        <f t="shared" si="44"/>
        <v>5.1820268940636273E-2</v>
      </c>
      <c r="M77" s="81">
        <f t="shared" si="45"/>
        <v>0.29113258565491862</v>
      </c>
      <c r="N77" s="84">
        <f t="shared" si="46"/>
        <v>3.5070746160357963E-2</v>
      </c>
      <c r="O77" s="84">
        <f>VLOOKUP(A77,[1]List4!$C$3:$E$203,3,0)</f>
        <v>19</v>
      </c>
      <c r="P77" s="85">
        <f t="shared" si="11"/>
        <v>0.61035191679767808</v>
      </c>
      <c r="Q77" s="87">
        <f t="shared" si="12"/>
        <v>3.5070746160357963E-2</v>
      </c>
      <c r="R77" s="96">
        <f t="shared" si="13"/>
        <v>0.35457733704196392</v>
      </c>
      <c r="S77">
        <f t="shared" si="48"/>
        <v>5</v>
      </c>
      <c r="T77">
        <f t="shared" si="49"/>
        <v>1.2730562954473541E-2</v>
      </c>
      <c r="U77">
        <f t="shared" si="50"/>
        <v>1.2058134034655646E-3</v>
      </c>
      <c r="V77">
        <f t="shared" si="51"/>
        <v>3.6549511645276325E-2</v>
      </c>
      <c r="W77">
        <f t="shared" si="51"/>
        <v>0.50088992015917577</v>
      </c>
      <c r="X77">
        <f t="shared" si="29"/>
        <v>5.433764287052651E-2</v>
      </c>
      <c r="AB77" s="119">
        <f t="shared" si="52"/>
        <v>42.142857142857146</v>
      </c>
      <c r="AC77" s="120">
        <f t="shared" si="52"/>
        <v>4</v>
      </c>
      <c r="AD77" s="67">
        <f t="shared" si="23"/>
        <v>2.0465714285714283</v>
      </c>
      <c r="AE77" s="41">
        <f t="shared" si="24"/>
        <v>1.9544883428730981</v>
      </c>
      <c r="AF77" s="78">
        <v>5.2857142857142856</v>
      </c>
      <c r="AG77" s="67">
        <f t="shared" si="16"/>
        <v>1.44</v>
      </c>
      <c r="AH77" s="41">
        <f t="shared" si="17"/>
        <v>2.7777777777777777</v>
      </c>
      <c r="AI77" s="74"/>
      <c r="AJ77" s="68">
        <f t="shared" si="53"/>
        <v>120.28571428571429</v>
      </c>
      <c r="AK77" s="68">
        <f t="shared" si="34"/>
        <v>77.499999999999986</v>
      </c>
      <c r="AM77">
        <f t="shared" si="47"/>
        <v>7687</v>
      </c>
      <c r="AN77">
        <f t="shared" ref="AN77:AN140" si="55">AVERAGE(AM71:AM77)</f>
        <v>6314.2857142857147</v>
      </c>
      <c r="AO77" s="48">
        <f t="shared" si="54"/>
        <v>5.8962526073075619E-4</v>
      </c>
    </row>
    <row r="78" spans="1:41" ht="13.8" x14ac:dyDescent="0.25">
      <c r="A78" s="95">
        <v>43965</v>
      </c>
      <c r="B78" s="81">
        <v>8351</v>
      </c>
      <c r="C78" s="81">
        <v>293</v>
      </c>
      <c r="D78" s="81">
        <v>5241</v>
      </c>
      <c r="E78" s="81">
        <v>342427</v>
      </c>
      <c r="F78" s="81">
        <f t="shared" si="38"/>
        <v>82</v>
      </c>
      <c r="G78" s="81">
        <f t="shared" si="39"/>
        <v>3</v>
      </c>
      <c r="H78" s="81">
        <f t="shared" si="40"/>
        <v>194</v>
      </c>
      <c r="I78" s="81">
        <f t="shared" si="41"/>
        <v>2817</v>
      </c>
      <c r="J78" s="82">
        <f t="shared" si="42"/>
        <v>2.7988869607796299E-2</v>
      </c>
      <c r="K78" s="82">
        <f t="shared" si="43"/>
        <v>1.0231923601637107E-3</v>
      </c>
      <c r="L78" s="82">
        <f t="shared" si="44"/>
        <v>6.6166439290586632E-2</v>
      </c>
      <c r="M78" s="81">
        <f t="shared" si="45"/>
        <v>0.41656530807136422</v>
      </c>
      <c r="N78" s="84">
        <f t="shared" si="46"/>
        <v>3.508561848880374E-2</v>
      </c>
      <c r="O78" s="84">
        <f>VLOOKUP(A78,[1]List4!$C$3:$E$203,3,0)</f>
        <v>19</v>
      </c>
      <c r="P78" s="85">
        <f t="shared" si="11"/>
        <v>0.62758951023829479</v>
      </c>
      <c r="Q78" s="87">
        <f t="shared" si="12"/>
        <v>3.508561848880374E-2</v>
      </c>
      <c r="R78" s="96">
        <f t="shared" si="13"/>
        <v>0.33732487127290145</v>
      </c>
      <c r="S78">
        <f t="shared" si="48"/>
        <v>5</v>
      </c>
      <c r="T78">
        <f t="shared" si="49"/>
        <v>1.4405355874516485E-2</v>
      </c>
      <c r="U78">
        <f t="shared" si="50"/>
        <v>1.0261048860959825E-3</v>
      </c>
      <c r="V78">
        <f t="shared" si="51"/>
        <v>3.9239873883741741E-2</v>
      </c>
      <c r="W78">
        <f t="shared" si="51"/>
        <v>0.51356634814276358</v>
      </c>
      <c r="X78">
        <f t="shared" si="29"/>
        <v>5.2945428261655221E-2</v>
      </c>
      <c r="AB78" s="119">
        <f t="shared" si="52"/>
        <v>45.714285714285715</v>
      </c>
      <c r="AC78" s="120">
        <f t="shared" si="52"/>
        <v>3.2857142857142856</v>
      </c>
      <c r="AD78" s="67">
        <f t="shared" si="23"/>
        <v>2.0302857142857142</v>
      </c>
      <c r="AE78" s="41">
        <f t="shared" si="24"/>
        <v>1.6183506895581199</v>
      </c>
      <c r="AF78" s="78">
        <v>6</v>
      </c>
      <c r="AG78" s="67">
        <f t="shared" si="16"/>
        <v>1.1828571428571428</v>
      </c>
      <c r="AH78" s="41">
        <f t="shared" si="17"/>
        <v>2.7777777777777777</v>
      </c>
      <c r="AI78" s="74"/>
      <c r="AJ78" s="68">
        <f t="shared" si="53"/>
        <v>124.28571428571429</v>
      </c>
      <c r="AK78" s="68">
        <f t="shared" si="34"/>
        <v>75.5</v>
      </c>
      <c r="AM78">
        <f t="shared" si="47"/>
        <v>6902</v>
      </c>
      <c r="AN78">
        <f t="shared" si="55"/>
        <v>6214.7142857142853</v>
      </c>
      <c r="AO78" s="48">
        <f t="shared" si="54"/>
        <v>5.8032732392692505E-4</v>
      </c>
    </row>
    <row r="79" spans="1:41" ht="13.8" x14ac:dyDescent="0.25">
      <c r="A79" s="95">
        <v>43966</v>
      </c>
      <c r="B79" s="81">
        <v>8406</v>
      </c>
      <c r="C79" s="81">
        <v>295</v>
      </c>
      <c r="D79" s="81">
        <v>5381</v>
      </c>
      <c r="E79" s="81">
        <v>349217</v>
      </c>
      <c r="F79" s="81">
        <f t="shared" si="38"/>
        <v>55</v>
      </c>
      <c r="G79" s="81">
        <f t="shared" si="39"/>
        <v>2</v>
      </c>
      <c r="H79" s="81">
        <f t="shared" si="40"/>
        <v>140</v>
      </c>
      <c r="I79" s="81">
        <f t="shared" si="41"/>
        <v>2730</v>
      </c>
      <c r="J79" s="82">
        <f t="shared" si="42"/>
        <v>1.9539553842272735E-2</v>
      </c>
      <c r="K79" s="82">
        <f t="shared" si="43"/>
        <v>7.0997515086971955E-4</v>
      </c>
      <c r="L79" s="82">
        <f t="shared" si="44"/>
        <v>4.9698260560880371E-2</v>
      </c>
      <c r="M79" s="81">
        <f t="shared" si="45"/>
        <v>0.38762621953297388</v>
      </c>
      <c r="N79" s="84">
        <f t="shared" si="46"/>
        <v>3.5093980490126103E-2</v>
      </c>
      <c r="O79" s="84">
        <f>VLOOKUP(A79,[1]List4!$C$3:$E$203,3,0)</f>
        <v>19</v>
      </c>
      <c r="P79" s="85">
        <f t="shared" si="11"/>
        <v>0.64013799666904592</v>
      </c>
      <c r="Q79" s="87">
        <f t="shared" si="12"/>
        <v>3.5093980490126103E-2</v>
      </c>
      <c r="R79" s="96">
        <f t="shared" si="13"/>
        <v>0.32476802284082795</v>
      </c>
      <c r="S79">
        <f t="shared" si="48"/>
        <v>5</v>
      </c>
      <c r="T79">
        <f t="shared" si="49"/>
        <v>1.5256791390572708E-2</v>
      </c>
      <c r="U79">
        <f t="shared" si="50"/>
        <v>1.0011076573327438E-3</v>
      </c>
      <c r="V79">
        <f t="shared" si="51"/>
        <v>4.4569713888014159E-2</v>
      </c>
      <c r="W79">
        <f t="shared" si="51"/>
        <v>0.42280018036401262</v>
      </c>
      <c r="X79">
        <f t="shared" si="29"/>
        <v>5.1973220577871744E-2</v>
      </c>
      <c r="AB79" s="119">
        <f t="shared" si="52"/>
        <v>47</v>
      </c>
      <c r="AC79" s="120">
        <f t="shared" si="52"/>
        <v>3.1428571428571428</v>
      </c>
      <c r="AD79" s="67">
        <f t="shared" si="23"/>
        <v>2.1280000000000001</v>
      </c>
      <c r="AE79" s="41">
        <f t="shared" si="24"/>
        <v>1.4769065520945219</v>
      </c>
      <c r="AF79" s="78">
        <v>5.4285714285714288</v>
      </c>
      <c r="AG79" s="67">
        <f t="shared" si="16"/>
        <v>1.3114285714285714</v>
      </c>
      <c r="AH79" s="41">
        <f t="shared" si="17"/>
        <v>2.3965141612200438</v>
      </c>
      <c r="AI79" s="74"/>
      <c r="AJ79" s="68">
        <f t="shared" si="53"/>
        <v>138.28571428571428</v>
      </c>
      <c r="AK79" s="68">
        <f t="shared" si="34"/>
        <v>84.1</v>
      </c>
      <c r="AM79">
        <f t="shared" si="47"/>
        <v>6790</v>
      </c>
      <c r="AN79">
        <f t="shared" si="55"/>
        <v>6540.4285714285716</v>
      </c>
      <c r="AO79" s="48">
        <f t="shared" si="54"/>
        <v>6.1074238262525369E-4</v>
      </c>
    </row>
    <row r="80" spans="1:41" ht="13.8" x14ac:dyDescent="0.25">
      <c r="A80" s="95">
        <v>43967</v>
      </c>
      <c r="B80" s="94">
        <v>8455</v>
      </c>
      <c r="C80" s="94">
        <v>296</v>
      </c>
      <c r="D80" s="94">
        <v>5422</v>
      </c>
      <c r="E80" s="94">
        <v>353414</v>
      </c>
      <c r="F80" s="81">
        <f t="shared" si="38"/>
        <v>49</v>
      </c>
      <c r="G80" s="81">
        <f t="shared" si="39"/>
        <v>1</v>
      </c>
      <c r="H80" s="81">
        <f t="shared" si="40"/>
        <v>41</v>
      </c>
      <c r="I80" s="81">
        <f t="shared" si="41"/>
        <v>2737</v>
      </c>
      <c r="J80" s="82">
        <f t="shared" si="42"/>
        <v>1.7962817838030151E-2</v>
      </c>
      <c r="K80" s="82">
        <f t="shared" si="43"/>
        <v>3.663003663003663E-4</v>
      </c>
      <c r="L80" s="82">
        <f t="shared" si="44"/>
        <v>1.5018315018315019E-2</v>
      </c>
      <c r="M80" s="81">
        <f t="shared" si="45"/>
        <v>1.1675831594719597</v>
      </c>
      <c r="N80" s="84">
        <f t="shared" si="46"/>
        <v>3.5008870490833829E-2</v>
      </c>
      <c r="O80" s="84">
        <f>VLOOKUP(A80,[1]List4!$C$3:$E$203,3,0)</f>
        <v>19</v>
      </c>
      <c r="P80" s="85">
        <f t="shared" si="11"/>
        <v>0.64127735068007097</v>
      </c>
      <c r="Q80" s="87">
        <f t="shared" si="12"/>
        <v>3.5008870490833829E-2</v>
      </c>
      <c r="R80" s="96">
        <f t="shared" si="13"/>
        <v>0.32371377882909524</v>
      </c>
      <c r="S80">
        <f t="shared" si="48"/>
        <v>5</v>
      </c>
      <c r="T80">
        <f t="shared" si="49"/>
        <v>1.7064026043645087E-2</v>
      </c>
      <c r="U80">
        <f t="shared" si="50"/>
        <v>9.2705131247553961E-4</v>
      </c>
      <c r="V80">
        <f t="shared" si="51"/>
        <v>4.5282824484429295E-2</v>
      </c>
      <c r="W80">
        <f t="shared" si="51"/>
        <v>0.52004724820834203</v>
      </c>
      <c r="X80">
        <f t="shared" si="29"/>
        <v>5.1766351871283665E-2</v>
      </c>
      <c r="AB80" s="119">
        <f t="shared" si="52"/>
        <v>51.428571428571431</v>
      </c>
      <c r="AC80" s="120">
        <f t="shared" si="52"/>
        <v>2.8571428571428572</v>
      </c>
      <c r="AD80" s="67">
        <f t="shared" si="23"/>
        <v>2.1442857142857141</v>
      </c>
      <c r="AE80" s="41">
        <f t="shared" si="24"/>
        <v>1.3324450366422387</v>
      </c>
      <c r="AF80" s="78">
        <v>5.1428571428571432</v>
      </c>
      <c r="AG80" s="67">
        <f t="shared" si="16"/>
        <v>1.26</v>
      </c>
      <c r="AH80" s="41">
        <f t="shared" si="17"/>
        <v>2.2675736961451247</v>
      </c>
      <c r="AI80" s="74"/>
      <c r="AJ80" s="68">
        <f t="shared" si="53"/>
        <v>139.28571428571428</v>
      </c>
      <c r="AK80" s="68">
        <f t="shared" si="34"/>
        <v>92.2</v>
      </c>
      <c r="AM80">
        <f t="shared" si="47"/>
        <v>4197</v>
      </c>
      <c r="AN80">
        <f t="shared" si="55"/>
        <v>6598.8571428571431</v>
      </c>
      <c r="AO80" s="48">
        <f t="shared" si="54"/>
        <v>6.1619841727771703E-4</v>
      </c>
    </row>
    <row r="81" spans="1:41" ht="13.8" x14ac:dyDescent="0.25">
      <c r="A81" s="95">
        <v>43968</v>
      </c>
      <c r="B81" s="81">
        <v>8475</v>
      </c>
      <c r="C81" s="81">
        <v>298</v>
      </c>
      <c r="D81" s="81">
        <v>5462</v>
      </c>
      <c r="E81" s="81">
        <v>356967</v>
      </c>
      <c r="F81" s="81">
        <f t="shared" si="38"/>
        <v>20</v>
      </c>
      <c r="G81" s="81">
        <f t="shared" si="39"/>
        <v>2</v>
      </c>
      <c r="H81" s="81">
        <f t="shared" si="40"/>
        <v>40</v>
      </c>
      <c r="I81" s="81">
        <f t="shared" si="41"/>
        <v>2715</v>
      </c>
      <c r="J81" s="82">
        <f t="shared" si="42"/>
        <v>7.3130445602710608E-3</v>
      </c>
      <c r="K81" s="82">
        <f t="shared" si="43"/>
        <v>7.3072707343807086E-4</v>
      </c>
      <c r="L81" s="82">
        <f t="shared" si="44"/>
        <v>1.4614541468761417E-2</v>
      </c>
      <c r="M81" s="81">
        <f t="shared" si="45"/>
        <v>0.47656673717766418</v>
      </c>
      <c r="N81" s="84">
        <f t="shared" si="46"/>
        <v>3.5162241887905607E-2</v>
      </c>
      <c r="O81" s="84">
        <f>VLOOKUP(A81,[1]List4!$C$3:$E$203,3,0)</f>
        <v>19</v>
      </c>
      <c r="P81" s="85">
        <f t="shared" si="11"/>
        <v>0.64448377581120941</v>
      </c>
      <c r="Q81" s="87">
        <f t="shared" si="12"/>
        <v>3.5162241887905607E-2</v>
      </c>
      <c r="R81" s="96">
        <f t="shared" si="13"/>
        <v>0.32035398230088497</v>
      </c>
      <c r="S81">
        <f t="shared" si="48"/>
        <v>5</v>
      </c>
      <c r="T81">
        <f t="shared" si="49"/>
        <v>1.692160970885289E-2</v>
      </c>
      <c r="U81">
        <f t="shared" si="50"/>
        <v>8.6197809148050395E-4</v>
      </c>
      <c r="V81">
        <f t="shared" si="51"/>
        <v>4.6226742203149151E-2</v>
      </c>
      <c r="W81">
        <f t="shared" si="51"/>
        <v>0.45899834235045522</v>
      </c>
      <c r="X81">
        <f t="shared" si="29"/>
        <v>5.1736111111111108E-2</v>
      </c>
      <c r="AB81" s="119">
        <f t="shared" si="52"/>
        <v>50.285714285714285</v>
      </c>
      <c r="AC81" s="120">
        <f t="shared" si="52"/>
        <v>2.5714285714285716</v>
      </c>
      <c r="AD81" s="67">
        <f t="shared" si="23"/>
        <v>1.8945714285714284</v>
      </c>
      <c r="AE81" s="41">
        <f t="shared" si="24"/>
        <v>1.3572613482129394</v>
      </c>
      <c r="AF81" s="78">
        <v>4.8571428571428568</v>
      </c>
      <c r="AG81" s="67">
        <f t="shared" si="16"/>
        <v>1.3371428571428572</v>
      </c>
      <c r="AH81" s="41">
        <f t="shared" si="17"/>
        <v>1.9230769230769231</v>
      </c>
      <c r="AI81" s="74"/>
      <c r="AJ81" s="68">
        <f t="shared" si="53"/>
        <v>141.14285714285714</v>
      </c>
      <c r="AK81" s="68">
        <f t="shared" si="34"/>
        <v>91.6</v>
      </c>
      <c r="AM81">
        <f t="shared" si="47"/>
        <v>3553</v>
      </c>
      <c r="AN81">
        <f t="shared" si="55"/>
        <v>6527.5714285714284</v>
      </c>
      <c r="AO81" s="48">
        <f t="shared" si="54"/>
        <v>6.0954178820295116E-4</v>
      </c>
    </row>
    <row r="82" spans="1:41" ht="13.8" x14ac:dyDescent="0.25">
      <c r="A82" s="95">
        <v>43969</v>
      </c>
      <c r="B82" s="81">
        <v>8586</v>
      </c>
      <c r="C82" s="81">
        <v>297</v>
      </c>
      <c r="D82" s="81">
        <v>5641</v>
      </c>
      <c r="E82" s="81">
        <v>364425</v>
      </c>
      <c r="F82" s="81">
        <f t="shared" si="38"/>
        <v>111</v>
      </c>
      <c r="G82" s="81">
        <f t="shared" si="39"/>
        <v>-1</v>
      </c>
      <c r="H82" s="81">
        <f t="shared" si="40"/>
        <v>179</v>
      </c>
      <c r="I82" s="81">
        <f t="shared" si="41"/>
        <v>2648</v>
      </c>
      <c r="J82" s="82">
        <f t="shared" si="42"/>
        <v>4.091635877232689E-2</v>
      </c>
      <c r="K82" s="82">
        <f t="shared" si="43"/>
        <v>-3.6832412523020257E-4</v>
      </c>
      <c r="L82" s="82">
        <f t="shared" si="44"/>
        <v>6.5930018416206257E-2</v>
      </c>
      <c r="M82" s="81">
        <f t="shared" si="45"/>
        <v>0.62408940487004227</v>
      </c>
      <c r="N82" s="84">
        <f t="shared" si="46"/>
        <v>3.4591194968553458E-2</v>
      </c>
      <c r="O82" s="84">
        <f>VLOOKUP(A82,[1]List4!$C$3:$E$203,3,0)</f>
        <v>20</v>
      </c>
      <c r="P82" s="85">
        <f t="shared" si="11"/>
        <v>0.65699976706266017</v>
      </c>
      <c r="Q82" s="87">
        <f t="shared" si="12"/>
        <v>3.4591194968553458E-2</v>
      </c>
      <c r="R82" s="96">
        <f t="shared" si="13"/>
        <v>0.30840903796878638</v>
      </c>
      <c r="S82">
        <f t="shared" si="48"/>
        <v>5</v>
      </c>
      <c r="T82">
        <f t="shared" si="49"/>
        <v>2.0517716247864217E-2</v>
      </c>
      <c r="U82">
        <f t="shared" si="50"/>
        <v>7.2455350691108718E-4</v>
      </c>
      <c r="V82">
        <f t="shared" si="51"/>
        <v>4.5595704253956891E-2</v>
      </c>
      <c r="W82">
        <f t="shared" si="51"/>
        <v>0.51645030622940014</v>
      </c>
      <c r="X82">
        <f t="shared" si="29"/>
        <v>5.0016840687100036E-2</v>
      </c>
      <c r="AB82" s="119">
        <f t="shared" si="52"/>
        <v>58.571428571428569</v>
      </c>
      <c r="AC82" s="120">
        <f t="shared" si="52"/>
        <v>2.1428571428571428</v>
      </c>
      <c r="AD82" s="67">
        <f t="shared" si="23"/>
        <v>1.8457142857142856</v>
      </c>
      <c r="AE82" s="41">
        <f t="shared" si="24"/>
        <v>1.1609907120743035</v>
      </c>
      <c r="AF82" s="78">
        <v>5.1428571428571432</v>
      </c>
      <c r="AG82" s="67">
        <f t="shared" si="16"/>
        <v>1.26</v>
      </c>
      <c r="AH82" s="41">
        <f t="shared" si="17"/>
        <v>1.7006802721088434</v>
      </c>
      <c r="AI82" s="74"/>
      <c r="AJ82" s="68">
        <f t="shared" si="53"/>
        <v>132.85714285714286</v>
      </c>
      <c r="AK82" s="68">
        <f t="shared" si="34"/>
        <v>75.399999999999991</v>
      </c>
      <c r="AM82">
        <f t="shared" si="47"/>
        <v>7458</v>
      </c>
      <c r="AN82">
        <f t="shared" si="55"/>
        <v>6477.4285714285716</v>
      </c>
      <c r="AO82" s="48">
        <f t="shared" si="54"/>
        <v>6.0485946995597172E-4</v>
      </c>
    </row>
    <row r="83" spans="1:41" ht="13.8" x14ac:dyDescent="0.25">
      <c r="A83" s="95">
        <v>43970</v>
      </c>
      <c r="B83" s="81">
        <v>8647</v>
      </c>
      <c r="C83" s="81">
        <v>302</v>
      </c>
      <c r="D83" s="81">
        <v>5726</v>
      </c>
      <c r="E83" s="81">
        <v>372761</v>
      </c>
      <c r="F83" s="81">
        <f t="shared" si="38"/>
        <v>61</v>
      </c>
      <c r="G83" s="81">
        <f t="shared" si="39"/>
        <v>5</v>
      </c>
      <c r="H83" s="81">
        <f t="shared" si="40"/>
        <v>85</v>
      </c>
      <c r="I83" s="81">
        <f t="shared" si="41"/>
        <v>2619</v>
      </c>
      <c r="J83" s="82">
        <f t="shared" si="42"/>
        <v>2.3054738073035728E-2</v>
      </c>
      <c r="K83" s="82">
        <f t="shared" si="43"/>
        <v>1.8882175226586104E-3</v>
      </c>
      <c r="L83" s="82">
        <f t="shared" si="44"/>
        <v>3.2099697885196378E-2</v>
      </c>
      <c r="M83" s="81">
        <f t="shared" si="45"/>
        <v>0.67832162685998454</v>
      </c>
      <c r="N83" s="84">
        <f t="shared" si="46"/>
        <v>3.4925407655834392E-2</v>
      </c>
      <c r="O83" s="84">
        <f>VLOOKUP(A83,[1]List4!$C$3:$E$203,3,0)</f>
        <v>20</v>
      </c>
      <c r="P83" s="85">
        <f t="shared" si="11"/>
        <v>0.66219498091823759</v>
      </c>
      <c r="Q83" s="87">
        <f t="shared" si="12"/>
        <v>3.4925407655834392E-2</v>
      </c>
      <c r="R83" s="96">
        <f t="shared" si="13"/>
        <v>0.30287961142592801</v>
      </c>
      <c r="S83">
        <f t="shared" si="48"/>
        <v>5</v>
      </c>
      <c r="T83">
        <f t="shared" si="49"/>
        <v>2.179004912459603E-2</v>
      </c>
      <c r="U83">
        <f t="shared" si="50"/>
        <v>9.4941757830026893E-4</v>
      </c>
      <c r="V83">
        <f t="shared" si="51"/>
        <v>4.219250594008319E-2</v>
      </c>
      <c r="W83">
        <f t="shared" si="51"/>
        <v>0.57741214880555825</v>
      </c>
      <c r="X83">
        <f t="shared" si="29"/>
        <v>5.0099535500995357E-2</v>
      </c>
      <c r="AB83" s="119">
        <f t="shared" si="52"/>
        <v>60.857142857142854</v>
      </c>
      <c r="AC83" s="120">
        <f t="shared" si="52"/>
        <v>2.7142857142857144</v>
      </c>
      <c r="AD83" s="67">
        <f t="shared" si="23"/>
        <v>1.8457142857142856</v>
      </c>
      <c r="AE83" s="41">
        <f t="shared" si="24"/>
        <v>1.4705882352941178</v>
      </c>
      <c r="AF83" s="78">
        <v>5</v>
      </c>
      <c r="AG83" s="67">
        <f t="shared" si="16"/>
        <v>0.9514285714285714</v>
      </c>
      <c r="AH83" s="41">
        <f t="shared" si="17"/>
        <v>2.8528528528528532</v>
      </c>
      <c r="AI83" s="74"/>
      <c r="AJ83" s="68">
        <f t="shared" si="53"/>
        <v>119.57142857142857</v>
      </c>
      <c r="AK83" s="68">
        <f t="shared" si="34"/>
        <v>72.399999999999991</v>
      </c>
      <c r="AM83">
        <f t="shared" si="47"/>
        <v>8336</v>
      </c>
      <c r="AN83">
        <f t="shared" si="55"/>
        <v>6417.5714285714284</v>
      </c>
      <c r="AO83" s="48">
        <f t="shared" si="54"/>
        <v>5.9927003592325249E-4</v>
      </c>
    </row>
    <row r="84" spans="1:41" ht="13.8" x14ac:dyDescent="0.25">
      <c r="A84" s="95">
        <v>43971</v>
      </c>
      <c r="B84" s="81">
        <v>8721</v>
      </c>
      <c r="C84" s="81">
        <v>304</v>
      </c>
      <c r="D84" s="81">
        <v>5830</v>
      </c>
      <c r="E84" s="81">
        <v>380279</v>
      </c>
      <c r="F84" s="81">
        <f t="shared" si="38"/>
        <v>74</v>
      </c>
      <c r="G84" s="81">
        <f t="shared" si="39"/>
        <v>2</v>
      </c>
      <c r="H84" s="81">
        <f t="shared" si="40"/>
        <v>104</v>
      </c>
      <c r="I84" s="81">
        <f t="shared" si="41"/>
        <v>2587</v>
      </c>
      <c r="J84" s="82">
        <f t="shared" si="42"/>
        <v>2.8277892254904371E-2</v>
      </c>
      <c r="K84" s="82">
        <f t="shared" si="43"/>
        <v>7.6365024818633069E-4</v>
      </c>
      <c r="L84" s="82">
        <f t="shared" si="44"/>
        <v>3.9709812905689194E-2</v>
      </c>
      <c r="M84" s="81">
        <f t="shared" si="45"/>
        <v>0.69867735675089193</v>
      </c>
      <c r="N84" s="84">
        <f t="shared" si="46"/>
        <v>3.4858387799564274E-2</v>
      </c>
      <c r="O84" s="84">
        <f>VLOOKUP(A84,[1]List4!$C$3:$E$203,3,0)</f>
        <v>20</v>
      </c>
      <c r="P84" s="85">
        <f t="shared" ref="P84:P105" si="56">D84/B84</f>
        <v>0.66850131865611739</v>
      </c>
      <c r="Q84" s="87">
        <f t="shared" ref="Q84:Q105" si="57">N84</f>
        <v>3.4858387799564274E-2</v>
      </c>
      <c r="R84" s="96">
        <f t="shared" ref="R84:R105" si="58">IF(P84="","",1-SUM(P84:Q84))</f>
        <v>0.29664029354431831</v>
      </c>
      <c r="S84">
        <f t="shared" si="48"/>
        <v>5</v>
      </c>
      <c r="T84">
        <f t="shared" si="49"/>
        <v>2.3579039278376752E-2</v>
      </c>
      <c r="U84">
        <f t="shared" si="50"/>
        <v>7.3053408519808667E-4</v>
      </c>
      <c r="V84">
        <f t="shared" si="51"/>
        <v>4.0462440792233607E-2</v>
      </c>
      <c r="W84">
        <f t="shared" si="51"/>
        <v>0.63563283039069718</v>
      </c>
      <c r="X84">
        <f t="shared" si="29"/>
        <v>4.9559830453211606E-2</v>
      </c>
      <c r="AB84" s="119">
        <f t="shared" si="52"/>
        <v>64.571428571428569</v>
      </c>
      <c r="AC84" s="120">
        <f t="shared" si="52"/>
        <v>2</v>
      </c>
      <c r="AD84" s="67">
        <f t="shared" si="23"/>
        <v>1.8565714285714283</v>
      </c>
      <c r="AE84" s="41">
        <f t="shared" si="24"/>
        <v>1.0772545398584181</v>
      </c>
      <c r="AF84" s="78">
        <v>5.2857142857142856</v>
      </c>
      <c r="AG84" s="67">
        <f t="shared" si="16"/>
        <v>1.08</v>
      </c>
      <c r="AH84" s="41">
        <f t="shared" si="17"/>
        <v>1.8518518518518516</v>
      </c>
      <c r="AI84" s="74"/>
      <c r="AJ84" s="68">
        <f t="shared" si="53"/>
        <v>111.85714285714286</v>
      </c>
      <c r="AK84" s="68">
        <f t="shared" si="34"/>
        <v>74.599999999999994</v>
      </c>
      <c r="AM84">
        <f t="shared" si="47"/>
        <v>7518</v>
      </c>
      <c r="AN84">
        <f t="shared" si="55"/>
        <v>6393.4285714285716</v>
      </c>
      <c r="AO84" s="48">
        <f t="shared" si="54"/>
        <v>5.9701558639692906E-4</v>
      </c>
    </row>
    <row r="85" spans="1:41" ht="13.8" x14ac:dyDescent="0.25">
      <c r="A85" s="95">
        <v>43972</v>
      </c>
      <c r="B85" s="81">
        <v>8754</v>
      </c>
      <c r="C85" s="81">
        <v>306</v>
      </c>
      <c r="D85" s="81">
        <v>5926</v>
      </c>
      <c r="E85" s="81">
        <v>387569</v>
      </c>
      <c r="F85" s="81">
        <f t="shared" si="38"/>
        <v>33</v>
      </c>
      <c r="G85" s="81">
        <f t="shared" si="39"/>
        <v>2</v>
      </c>
      <c r="H85" s="81">
        <f t="shared" si="40"/>
        <v>96</v>
      </c>
      <c r="I85" s="81">
        <f t="shared" si="41"/>
        <v>2522</v>
      </c>
      <c r="J85" s="82">
        <f t="shared" si="42"/>
        <v>1.2766484688253235E-2</v>
      </c>
      <c r="K85" s="82">
        <f t="shared" si="43"/>
        <v>7.7309625048318511E-4</v>
      </c>
      <c r="L85" s="82">
        <f t="shared" si="44"/>
        <v>3.7108620023192887E-2</v>
      </c>
      <c r="M85" s="81">
        <f t="shared" si="45"/>
        <v>0.33700914171950125</v>
      </c>
      <c r="N85" s="84">
        <f t="shared" si="46"/>
        <v>3.495544893762851E-2</v>
      </c>
      <c r="O85" s="84">
        <f>VLOOKUP(A85,[1]List4!$C$3:$E$203,3,0)</f>
        <v>20</v>
      </c>
      <c r="P85" s="85">
        <f t="shared" si="56"/>
        <v>0.67694768106008685</v>
      </c>
      <c r="Q85" s="87">
        <f t="shared" si="57"/>
        <v>3.495544893762851E-2</v>
      </c>
      <c r="R85" s="96">
        <f t="shared" si="58"/>
        <v>0.28809687000228468</v>
      </c>
      <c r="S85">
        <f t="shared" si="48"/>
        <v>5</v>
      </c>
      <c r="T85">
        <f t="shared" si="49"/>
        <v>2.1404412861299165E-2</v>
      </c>
      <c r="U85">
        <f t="shared" si="50"/>
        <v>6.9480606952944022E-4</v>
      </c>
      <c r="V85">
        <f t="shared" si="51"/>
        <v>3.6311323754034501E-2</v>
      </c>
      <c r="W85">
        <f t="shared" si="51"/>
        <v>0.62426766376900245</v>
      </c>
      <c r="X85">
        <f t="shared" si="29"/>
        <v>4.9101412066752247E-2</v>
      </c>
      <c r="AB85" s="119">
        <f t="shared" si="52"/>
        <v>57.571428571428569</v>
      </c>
      <c r="AC85" s="120">
        <f t="shared" si="52"/>
        <v>1.8571428571428572</v>
      </c>
      <c r="AD85" s="67">
        <f t="shared" si="23"/>
        <v>1.9379999999999999</v>
      </c>
      <c r="AE85" s="41">
        <f t="shared" si="24"/>
        <v>0.95827804806132988</v>
      </c>
      <c r="AF85" s="78">
        <v>4.2857142857142856</v>
      </c>
      <c r="AG85" s="67">
        <f t="shared" si="16"/>
        <v>0.9771428571428572</v>
      </c>
      <c r="AH85" s="41">
        <f t="shared" si="17"/>
        <v>1.9005847953216375</v>
      </c>
      <c r="AI85" s="74"/>
      <c r="AJ85" s="68">
        <f t="shared" si="53"/>
        <v>97.857142857142861</v>
      </c>
      <c r="AK85" s="68">
        <f t="shared" si="34"/>
        <v>65.8</v>
      </c>
      <c r="AM85">
        <f t="shared" si="47"/>
        <v>7290</v>
      </c>
      <c r="AN85">
        <f t="shared" si="55"/>
        <v>6448.8571428571431</v>
      </c>
      <c r="AO85" s="48">
        <f t="shared" si="54"/>
        <v>6.0219148235085519E-4</v>
      </c>
    </row>
    <row r="86" spans="1:41" ht="13.8" x14ac:dyDescent="0.25">
      <c r="A86" s="95">
        <v>43973</v>
      </c>
      <c r="B86" s="81">
        <v>8813</v>
      </c>
      <c r="C86" s="81">
        <v>312</v>
      </c>
      <c r="D86" s="94">
        <v>6025</v>
      </c>
      <c r="E86" s="94">
        <v>395317</v>
      </c>
      <c r="F86" s="81">
        <f t="shared" si="38"/>
        <v>59</v>
      </c>
      <c r="G86" s="81">
        <f t="shared" si="39"/>
        <v>6</v>
      </c>
      <c r="H86" s="81">
        <f t="shared" si="40"/>
        <v>99</v>
      </c>
      <c r="I86" s="81">
        <f t="shared" si="41"/>
        <v>2476</v>
      </c>
      <c r="J86" s="82">
        <f t="shared" si="42"/>
        <v>2.3413270696117386E-2</v>
      </c>
      <c r="K86" s="82">
        <f t="shared" si="43"/>
        <v>2.3790642347343376E-3</v>
      </c>
      <c r="L86" s="82">
        <f t="shared" si="44"/>
        <v>3.9254559873116573E-2</v>
      </c>
      <c r="M86" s="81">
        <f t="shared" si="45"/>
        <v>0.56236446376769567</v>
      </c>
      <c r="N86" s="84">
        <f t="shared" si="46"/>
        <v>3.5402246681039376E-2</v>
      </c>
      <c r="O86" s="84">
        <f>VLOOKUP(A86,[1]List4!$C$3:$E$203,3,0)</f>
        <v>20</v>
      </c>
      <c r="P86" s="85">
        <f t="shared" si="56"/>
        <v>0.68364915465789178</v>
      </c>
      <c r="Q86" s="87">
        <f t="shared" si="57"/>
        <v>3.5402246681039376E-2</v>
      </c>
      <c r="R86" s="96">
        <f t="shared" si="58"/>
        <v>0.2809485986610688</v>
      </c>
      <c r="S86">
        <f t="shared" si="48"/>
        <v>5</v>
      </c>
      <c r="T86">
        <f t="shared" si="49"/>
        <v>2.195780098327697E-2</v>
      </c>
      <c r="U86">
        <f t="shared" si="50"/>
        <v>9.3324736722438545E-4</v>
      </c>
      <c r="V86">
        <f t="shared" si="51"/>
        <v>3.4819366512925394E-2</v>
      </c>
      <c r="W86">
        <f t="shared" si="51"/>
        <v>0.64923027008824863</v>
      </c>
      <c r="X86">
        <f t="shared" si="29"/>
        <v>4.92346536215875E-2</v>
      </c>
      <c r="AB86" s="119">
        <f t="shared" si="52"/>
        <v>58.142857142857146</v>
      </c>
      <c r="AC86" s="120">
        <f t="shared" si="52"/>
        <v>2.4285714285714284</v>
      </c>
      <c r="AD86" s="67">
        <f t="shared" si="23"/>
        <v>1.7642857142857142</v>
      </c>
      <c r="AE86" s="41">
        <f t="shared" si="24"/>
        <v>1.3765182186234817</v>
      </c>
      <c r="AF86" s="78">
        <v>4.4285714285714288</v>
      </c>
      <c r="AG86" s="67">
        <f t="shared" si="16"/>
        <v>0.92571428571428571</v>
      </c>
      <c r="AH86" s="41">
        <f t="shared" si="17"/>
        <v>2.6234567901234565</v>
      </c>
      <c r="AI86" s="74"/>
      <c r="AJ86" s="68">
        <f t="shared" si="53"/>
        <v>92</v>
      </c>
      <c r="AK86" s="68">
        <f t="shared" si="34"/>
        <v>54.5</v>
      </c>
      <c r="AM86">
        <f t="shared" si="47"/>
        <v>7748</v>
      </c>
      <c r="AN86">
        <f t="shared" si="55"/>
        <v>6585.7142857142853</v>
      </c>
      <c r="AO86" s="48">
        <f t="shared" si="54"/>
        <v>6.1497114297936334E-4</v>
      </c>
    </row>
    <row r="87" spans="1:41" ht="13.8" x14ac:dyDescent="0.25">
      <c r="A87" s="95">
        <v>43974</v>
      </c>
      <c r="B87" s="81">
        <v>8890</v>
      </c>
      <c r="C87" s="81">
        <v>314</v>
      </c>
      <c r="D87" s="81">
        <v>6044</v>
      </c>
      <c r="E87" s="81">
        <v>400376</v>
      </c>
      <c r="F87" s="81">
        <f t="shared" si="38"/>
        <v>77</v>
      </c>
      <c r="G87" s="81">
        <f t="shared" si="39"/>
        <v>2</v>
      </c>
      <c r="H87" s="81">
        <f t="shared" si="40"/>
        <v>19</v>
      </c>
      <c r="I87" s="81">
        <f t="shared" si="41"/>
        <v>2532</v>
      </c>
      <c r="J87" s="82">
        <f t="shared" si="42"/>
        <v>3.1124159797438489E-2</v>
      </c>
      <c r="K87" s="82">
        <f t="shared" si="43"/>
        <v>8.0775444264943462E-4</v>
      </c>
      <c r="L87" s="82">
        <f t="shared" si="44"/>
        <v>7.6736672051696281E-3</v>
      </c>
      <c r="M87" s="81">
        <f t="shared" si="45"/>
        <v>3.6696866504027472</v>
      </c>
      <c r="N87" s="84">
        <f t="shared" si="46"/>
        <v>3.5320584926884141E-2</v>
      </c>
      <c r="O87" s="84">
        <f>VLOOKUP(A87,[1]List4!$C$3:$E$203,3,0)</f>
        <v>20</v>
      </c>
      <c r="P87" s="85">
        <f t="shared" si="56"/>
        <v>0.67986501687289091</v>
      </c>
      <c r="Q87" s="87">
        <f t="shared" si="57"/>
        <v>3.5320584926884141E-2</v>
      </c>
      <c r="R87" s="96">
        <f t="shared" si="58"/>
        <v>0.28481439820022492</v>
      </c>
      <c r="S87">
        <f t="shared" si="48"/>
        <v>5</v>
      </c>
      <c r="T87">
        <f t="shared" si="49"/>
        <v>2.3837992691763881E-2</v>
      </c>
      <c r="U87">
        <f t="shared" si="50"/>
        <v>9.9631223527425219E-4</v>
      </c>
      <c r="V87">
        <f t="shared" si="51"/>
        <v>3.3770131111047479E-2</v>
      </c>
      <c r="W87">
        <f t="shared" si="51"/>
        <v>1.0066736259355038</v>
      </c>
      <c r="X87">
        <f t="shared" si="29"/>
        <v>4.9386599559609938E-2</v>
      </c>
      <c r="AB87" s="119">
        <f t="shared" si="52"/>
        <v>62.142857142857146</v>
      </c>
      <c r="AC87" s="120">
        <f t="shared" si="52"/>
        <v>2.5714285714285716</v>
      </c>
      <c r="AD87" s="67">
        <f t="shared" si="23"/>
        <v>1.6014285714285714</v>
      </c>
      <c r="AE87" s="41">
        <f t="shared" si="24"/>
        <v>1.6057091882247994</v>
      </c>
      <c r="AF87" s="78">
        <v>4.8571428571428568</v>
      </c>
      <c r="AG87" s="67">
        <f t="shared" ref="AG87:AG132" si="59">INDEX(AF66:AF87,$AI$3)*$AH$2</f>
        <v>0.87428571428571422</v>
      </c>
      <c r="AH87" s="41">
        <f t="shared" ref="AH87:AH132" si="60">AC87/AG87</f>
        <v>2.9411764705882359</v>
      </c>
      <c r="AI87" s="74"/>
      <c r="AJ87" s="68">
        <f t="shared" si="53"/>
        <v>88.857142857142861</v>
      </c>
      <c r="AK87" s="68">
        <f t="shared" si="34"/>
        <v>47.1</v>
      </c>
      <c r="AM87">
        <f t="shared" si="47"/>
        <v>5059</v>
      </c>
      <c r="AN87">
        <f t="shared" si="55"/>
        <v>6708.8571428571431</v>
      </c>
      <c r="AO87" s="48">
        <f t="shared" si="54"/>
        <v>6.264701695574157E-4</v>
      </c>
    </row>
    <row r="88" spans="1:41" ht="13.8" x14ac:dyDescent="0.25">
      <c r="A88" s="95">
        <v>43975</v>
      </c>
      <c r="B88" s="81">
        <v>8955</v>
      </c>
      <c r="C88" s="81">
        <v>315</v>
      </c>
      <c r="D88" s="81">
        <v>6078</v>
      </c>
      <c r="E88" s="81">
        <v>404225</v>
      </c>
      <c r="F88" s="81">
        <f t="shared" si="38"/>
        <v>65</v>
      </c>
      <c r="G88" s="81">
        <f t="shared" si="39"/>
        <v>1</v>
      </c>
      <c r="H88" s="81">
        <f t="shared" si="40"/>
        <v>34</v>
      </c>
      <c r="I88" s="81">
        <f t="shared" si="41"/>
        <v>2562</v>
      </c>
      <c r="J88" s="82">
        <f t="shared" si="42"/>
        <v>2.5692734681520151E-2</v>
      </c>
      <c r="K88" s="82">
        <f t="shared" si="43"/>
        <v>3.9494470774091627E-4</v>
      </c>
      <c r="L88" s="82">
        <f t="shared" si="44"/>
        <v>1.3428120063191154E-2</v>
      </c>
      <c r="M88" s="81">
        <f t="shared" si="45"/>
        <v>1.8586858346745436</v>
      </c>
      <c r="N88" s="84">
        <f t="shared" si="46"/>
        <v>3.5175879396984924E-2</v>
      </c>
      <c r="O88" s="84">
        <f>VLOOKUP(A88,[1]List4!$C$3:$E$203,3,0)</f>
        <v>20</v>
      </c>
      <c r="P88" s="85">
        <f t="shared" si="56"/>
        <v>0.6787269681742043</v>
      </c>
      <c r="Q88" s="87">
        <f t="shared" si="57"/>
        <v>3.5175879396984924E-2</v>
      </c>
      <c r="R88" s="96">
        <f t="shared" si="58"/>
        <v>0.28609715242881073</v>
      </c>
      <c r="S88">
        <f t="shared" si="48"/>
        <v>5</v>
      </c>
      <c r="T88">
        <f t="shared" si="49"/>
        <v>2.6463662709085178E-2</v>
      </c>
      <c r="U88">
        <f t="shared" si="50"/>
        <v>9.4834332588894456E-4</v>
      </c>
      <c r="V88">
        <f t="shared" si="51"/>
        <v>3.3600642338823157E-2</v>
      </c>
      <c r="W88">
        <f t="shared" si="51"/>
        <v>1.2041192112922008</v>
      </c>
      <c r="X88">
        <f t="shared" si="29"/>
        <v>4.9272641952135147E-2</v>
      </c>
      <c r="AB88" s="119">
        <f t="shared" si="52"/>
        <v>68.571428571428569</v>
      </c>
      <c r="AC88" s="120">
        <f t="shared" si="52"/>
        <v>2.4285714285714284</v>
      </c>
      <c r="AD88" s="67">
        <f t="shared" si="23"/>
        <v>1.7371428571428571</v>
      </c>
      <c r="AE88" s="41">
        <f t="shared" si="24"/>
        <v>1.3980263157894737</v>
      </c>
      <c r="AF88" s="78">
        <v>5.5</v>
      </c>
      <c r="AG88" s="67">
        <f t="shared" si="59"/>
        <v>0.92571428571428571</v>
      </c>
      <c r="AH88" s="41">
        <f t="shared" si="60"/>
        <v>2.6234567901234565</v>
      </c>
      <c r="AI88" s="74"/>
      <c r="AJ88" s="68">
        <f t="shared" si="53"/>
        <v>88</v>
      </c>
      <c r="AK88" s="68">
        <f t="shared" si="34"/>
        <v>44.699999999999996</v>
      </c>
      <c r="AM88">
        <f t="shared" si="47"/>
        <v>3849</v>
      </c>
      <c r="AN88">
        <f t="shared" si="55"/>
        <v>6751.1428571428569</v>
      </c>
      <c r="AO88" s="48">
        <f t="shared" si="54"/>
        <v>6.3041879121298813E-4</v>
      </c>
    </row>
    <row r="89" spans="1:41" ht="13.8" x14ac:dyDescent="0.25">
      <c r="A89" s="95">
        <v>43976</v>
      </c>
      <c r="B89" s="81">
        <v>9002</v>
      </c>
      <c r="C89" s="81">
        <v>317</v>
      </c>
      <c r="D89" s="81">
        <v>6182</v>
      </c>
      <c r="E89" s="81">
        <v>411733</v>
      </c>
      <c r="F89" s="81">
        <f t="shared" si="38"/>
        <v>47</v>
      </c>
      <c r="G89" s="81">
        <f t="shared" si="39"/>
        <v>2</v>
      </c>
      <c r="H89" s="81">
        <f t="shared" si="40"/>
        <v>104</v>
      </c>
      <c r="I89" s="81">
        <f t="shared" si="41"/>
        <v>2503</v>
      </c>
      <c r="J89" s="82">
        <f t="shared" si="42"/>
        <v>1.8360396155795752E-2</v>
      </c>
      <c r="K89" s="82">
        <f t="shared" si="43"/>
        <v>7.8064012490241998E-4</v>
      </c>
      <c r="L89" s="82">
        <f t="shared" si="44"/>
        <v>4.0593286494925843E-2</v>
      </c>
      <c r="M89" s="81">
        <f t="shared" si="45"/>
        <v>0.44376731085989352</v>
      </c>
      <c r="N89" s="84">
        <f t="shared" si="46"/>
        <v>3.5214396800710951E-2</v>
      </c>
      <c r="O89" s="84">
        <f>VLOOKUP(A89,[1]List4!$C$3:$E$203,3,0)</f>
        <v>21</v>
      </c>
      <c r="P89" s="85">
        <f t="shared" si="56"/>
        <v>0.68673628082648297</v>
      </c>
      <c r="Q89" s="87">
        <f t="shared" si="57"/>
        <v>3.5214396800710951E-2</v>
      </c>
      <c r="R89" s="96">
        <f t="shared" si="58"/>
        <v>0.27804932237280611</v>
      </c>
      <c r="S89">
        <f t="shared" si="48"/>
        <v>5</v>
      </c>
      <c r="T89">
        <f t="shared" si="49"/>
        <v>2.3241382335295015E-2</v>
      </c>
      <c r="U89">
        <f t="shared" si="50"/>
        <v>1.1124810759078907E-3</v>
      </c>
      <c r="V89">
        <f t="shared" si="51"/>
        <v>2.9981109207211667E-2</v>
      </c>
      <c r="W89">
        <f t="shared" si="51"/>
        <v>1.1783589121478941</v>
      </c>
      <c r="X89">
        <f t="shared" si="29"/>
        <v>4.8776734882289584E-2</v>
      </c>
      <c r="AB89" s="119">
        <f t="shared" si="52"/>
        <v>59.428571428571431</v>
      </c>
      <c r="AC89" s="120">
        <f t="shared" si="52"/>
        <v>2.8571428571428572</v>
      </c>
      <c r="AD89" s="67">
        <f t="shared" si="23"/>
        <v>1.786</v>
      </c>
      <c r="AE89" s="41">
        <f t="shared" si="24"/>
        <v>1.5997440409534474</v>
      </c>
      <c r="AF89" s="78">
        <v>4.5</v>
      </c>
      <c r="AG89" s="67">
        <f t="shared" si="59"/>
        <v>0.89999999999999991</v>
      </c>
      <c r="AH89" s="41">
        <f t="shared" si="60"/>
        <v>3.1746031746031749</v>
      </c>
      <c r="AI89" s="74"/>
      <c r="AJ89" s="68">
        <f t="shared" si="53"/>
        <v>77.285714285714292</v>
      </c>
      <c r="AK89" s="68">
        <f t="shared" si="34"/>
        <v>49.499999999999993</v>
      </c>
      <c r="AM89">
        <f t="shared" si="47"/>
        <v>7508</v>
      </c>
      <c r="AN89">
        <f t="shared" si="55"/>
        <v>6758.2857142857147</v>
      </c>
      <c r="AO89" s="48">
        <f t="shared" si="54"/>
        <v>6.3108578811426729E-4</v>
      </c>
    </row>
    <row r="90" spans="1:41" ht="13.8" x14ac:dyDescent="0.25">
      <c r="A90" s="95">
        <v>43977</v>
      </c>
      <c r="B90" s="81">
        <v>9050</v>
      </c>
      <c r="C90" s="81">
        <v>317</v>
      </c>
      <c r="D90" s="81">
        <v>6270</v>
      </c>
      <c r="E90" s="81">
        <v>418974</v>
      </c>
      <c r="F90" s="81">
        <f t="shared" si="38"/>
        <v>48</v>
      </c>
      <c r="G90" s="81">
        <f t="shared" si="39"/>
        <v>0</v>
      </c>
      <c r="H90" s="81">
        <f t="shared" si="40"/>
        <v>88</v>
      </c>
      <c r="I90" s="81">
        <f t="shared" si="41"/>
        <v>2463</v>
      </c>
      <c r="J90" s="82">
        <f t="shared" si="42"/>
        <v>1.9193121407508767E-2</v>
      </c>
      <c r="K90" s="82">
        <f t="shared" si="43"/>
        <v>0</v>
      </c>
      <c r="L90" s="82">
        <f t="shared" si="44"/>
        <v>3.51578106272473E-2</v>
      </c>
      <c r="M90" s="81">
        <f t="shared" si="45"/>
        <v>0.54591344185220958</v>
      </c>
      <c r="N90" s="84">
        <f t="shared" si="46"/>
        <v>3.5027624309392262E-2</v>
      </c>
      <c r="O90" s="84">
        <f>VLOOKUP(A90,[1]List4!$C$3:$E$203,3,0)</f>
        <v>21</v>
      </c>
      <c r="P90" s="85">
        <f t="shared" si="56"/>
        <v>0.6928176795580111</v>
      </c>
      <c r="Q90" s="87">
        <f t="shared" si="57"/>
        <v>3.5027624309392262E-2</v>
      </c>
      <c r="R90" s="96">
        <f t="shared" si="58"/>
        <v>0.27215469613259669</v>
      </c>
      <c r="S90">
        <f t="shared" si="48"/>
        <v>5</v>
      </c>
      <c r="T90">
        <f t="shared" si="49"/>
        <v>2.2689722811648307E-2</v>
      </c>
      <c r="U90">
        <f t="shared" si="50"/>
        <v>8.427357155280892E-4</v>
      </c>
      <c r="V90">
        <f t="shared" si="51"/>
        <v>3.0417982456076079E-2</v>
      </c>
      <c r="W90">
        <f t="shared" si="51"/>
        <v>1.1594434571467833</v>
      </c>
      <c r="X90">
        <f t="shared" si="29"/>
        <v>4.812509488386215E-2</v>
      </c>
      <c r="AB90" s="119">
        <f t="shared" si="52"/>
        <v>57.571428571428569</v>
      </c>
      <c r="AC90" s="120">
        <f t="shared" si="52"/>
        <v>2.1428571428571428</v>
      </c>
      <c r="AD90" s="67">
        <f t="shared" si="23"/>
        <v>1.9542857142857144</v>
      </c>
      <c r="AE90" s="41">
        <f t="shared" si="24"/>
        <v>1.0964912280701753</v>
      </c>
      <c r="AF90" s="78">
        <v>4.333333333333333</v>
      </c>
      <c r="AG90" s="67">
        <f t="shared" si="59"/>
        <v>0.9514285714285714</v>
      </c>
      <c r="AH90" s="41">
        <f t="shared" si="60"/>
        <v>2.2522522522522523</v>
      </c>
      <c r="AI90" s="74"/>
      <c r="AJ90" s="68">
        <f t="shared" si="53"/>
        <v>77.714285714285708</v>
      </c>
      <c r="AK90" s="68">
        <f t="shared" si="34"/>
        <v>46.4</v>
      </c>
      <c r="AM90">
        <f t="shared" si="47"/>
        <v>7241</v>
      </c>
      <c r="AN90">
        <f t="shared" si="55"/>
        <v>6601.8571428571431</v>
      </c>
      <c r="AO90" s="48">
        <f t="shared" si="54"/>
        <v>6.1647855597625424E-4</v>
      </c>
    </row>
    <row r="91" spans="1:41" ht="13.8" x14ac:dyDescent="0.25">
      <c r="A91" s="95">
        <v>43978</v>
      </c>
      <c r="B91" s="81">
        <v>9086</v>
      </c>
      <c r="C91" s="81">
        <v>317</v>
      </c>
      <c r="D91" s="81">
        <v>6370</v>
      </c>
      <c r="E91" s="81">
        <v>425820</v>
      </c>
      <c r="F91" s="81">
        <f t="shared" si="38"/>
        <v>36</v>
      </c>
      <c r="G91" s="81">
        <f t="shared" si="39"/>
        <v>0</v>
      </c>
      <c r="H91" s="81">
        <f t="shared" si="40"/>
        <v>100</v>
      </c>
      <c r="I91" s="81">
        <f t="shared" si="41"/>
        <v>2399</v>
      </c>
      <c r="J91" s="82">
        <f t="shared" si="42"/>
        <v>1.4628684041608966E-2</v>
      </c>
      <c r="K91" s="82">
        <f t="shared" si="43"/>
        <v>0</v>
      </c>
      <c r="L91" s="82">
        <f>H91/I90</f>
        <v>4.0600893219650831E-2</v>
      </c>
      <c r="M91" s="81">
        <f t="shared" si="45"/>
        <v>0.36030448794482883</v>
      </c>
      <c r="N91" s="84">
        <f t="shared" si="46"/>
        <v>3.4888839973585738E-2</v>
      </c>
      <c r="O91" s="84">
        <f>VLOOKUP(A91,[1]List4!$C$3:$E$203,3,0)</f>
        <v>21</v>
      </c>
      <c r="P91" s="85">
        <f t="shared" si="56"/>
        <v>0.7010785824345146</v>
      </c>
      <c r="Q91" s="87">
        <f t="shared" si="57"/>
        <v>3.4888839973585738E-2</v>
      </c>
      <c r="R91" s="96">
        <f t="shared" si="58"/>
        <v>0.26403257759189969</v>
      </c>
      <c r="S91">
        <f t="shared" si="48"/>
        <v>5</v>
      </c>
      <c r="T91">
        <f t="shared" si="49"/>
        <v>2.0739835924034677E-2</v>
      </c>
      <c r="U91">
        <f t="shared" si="50"/>
        <v>7.3364282293004199E-4</v>
      </c>
      <c r="V91">
        <f t="shared" si="51"/>
        <v>3.0545279643784885E-2</v>
      </c>
      <c r="W91">
        <f t="shared" si="51"/>
        <v>1.1111044758887743</v>
      </c>
      <c r="X91">
        <f t="shared" si="29"/>
        <v>4.7405413488858981E-2</v>
      </c>
      <c r="AB91" s="119">
        <f t="shared" si="52"/>
        <v>52.142857142857146</v>
      </c>
      <c r="AC91" s="120">
        <f t="shared" si="52"/>
        <v>1.8571428571428572</v>
      </c>
      <c r="AD91" s="67">
        <f t="shared" si="23"/>
        <v>1.9108571428571428</v>
      </c>
      <c r="AE91" s="41">
        <f t="shared" si="24"/>
        <v>0.97188995215311014</v>
      </c>
      <c r="AF91" s="78">
        <v>3.8333333333333335</v>
      </c>
      <c r="AG91" s="67">
        <f t="shared" si="59"/>
        <v>0.77142857142857135</v>
      </c>
      <c r="AH91" s="41">
        <f t="shared" si="60"/>
        <v>2.4074074074074079</v>
      </c>
      <c r="AI91" s="74"/>
      <c r="AJ91" s="68">
        <f t="shared" si="53"/>
        <v>77.142857142857139</v>
      </c>
      <c r="AK91" s="68">
        <f t="shared" si="34"/>
        <v>40.299999999999997</v>
      </c>
      <c r="AM91">
        <f t="shared" si="47"/>
        <v>6846</v>
      </c>
      <c r="AN91">
        <f t="shared" si="55"/>
        <v>6505.8571428571431</v>
      </c>
      <c r="AO91" s="48">
        <f t="shared" si="54"/>
        <v>6.0751411762306263E-4</v>
      </c>
    </row>
    <row r="92" spans="1:41" ht="13.8" x14ac:dyDescent="0.25">
      <c r="A92" s="95">
        <v>43979</v>
      </c>
      <c r="B92" s="81">
        <v>9140</v>
      </c>
      <c r="C92" s="81">
        <v>319</v>
      </c>
      <c r="D92" s="81">
        <v>6460</v>
      </c>
      <c r="E92" s="81">
        <v>431833</v>
      </c>
      <c r="F92" s="81">
        <f t="shared" si="38"/>
        <v>54</v>
      </c>
      <c r="G92" s="81">
        <f t="shared" si="39"/>
        <v>2</v>
      </c>
      <c r="H92" s="81">
        <f t="shared" si="40"/>
        <v>90</v>
      </c>
      <c r="I92" s="81">
        <f t="shared" si="41"/>
        <v>2361</v>
      </c>
      <c r="J92" s="82">
        <f t="shared" si="42"/>
        <v>2.2528493134397049E-2</v>
      </c>
      <c r="K92" s="82">
        <f t="shared" si="43"/>
        <v>8.3368070029178826E-4</v>
      </c>
      <c r="L92" s="82">
        <f t="shared" si="44"/>
        <v>3.7515631513130469E-2</v>
      </c>
      <c r="M92" s="81">
        <f t="shared" si="45"/>
        <v>0.58745494597194048</v>
      </c>
      <c r="N92" s="84">
        <f t="shared" si="46"/>
        <v>3.4901531728665211E-2</v>
      </c>
      <c r="O92" s="84">
        <f>VLOOKUP(A92,[1]List4!$C$3:$E$203,3,0)</f>
        <v>21</v>
      </c>
      <c r="P92" s="85">
        <f t="shared" si="56"/>
        <v>0.70678336980306344</v>
      </c>
      <c r="Q92" s="87">
        <f t="shared" si="57"/>
        <v>3.4901531728665211E-2</v>
      </c>
      <c r="R92" s="96">
        <f t="shared" si="58"/>
        <v>0.25831509846827139</v>
      </c>
      <c r="S92">
        <f t="shared" si="48"/>
        <v>5</v>
      </c>
      <c r="T92">
        <f t="shared" si="49"/>
        <v>2.2134408559198081E-2</v>
      </c>
      <c r="U92">
        <f t="shared" si="50"/>
        <v>7.4229774433127082E-4</v>
      </c>
      <c r="V92">
        <f t="shared" si="51"/>
        <v>3.0603424142347398E-2</v>
      </c>
      <c r="W92">
        <f t="shared" si="51"/>
        <v>1.146882447924837</v>
      </c>
      <c r="X92">
        <f t="shared" si="29"/>
        <v>4.7057088066086446E-2</v>
      </c>
      <c r="AB92" s="119">
        <f t="shared" ref="AB92:AC107" si="61">AVERAGE(F86:F92)</f>
        <v>55.142857142857146</v>
      </c>
      <c r="AC92" s="120">
        <f t="shared" si="61"/>
        <v>1.8571428571428572</v>
      </c>
      <c r="AD92" s="67">
        <f t="shared" si="23"/>
        <v>2.2257142857142855</v>
      </c>
      <c r="AE92" s="41">
        <f t="shared" si="24"/>
        <v>0.83440308087291404</v>
      </c>
      <c r="AF92" s="78">
        <v>4.5</v>
      </c>
      <c r="AG92" s="67">
        <f t="shared" si="59"/>
        <v>0.79714285714285715</v>
      </c>
      <c r="AH92" s="41">
        <f t="shared" si="60"/>
        <v>2.3297491039426523</v>
      </c>
      <c r="AI92" s="74"/>
      <c r="AJ92" s="68">
        <f t="shared" si="53"/>
        <v>76.285714285714292</v>
      </c>
      <c r="AK92" s="68">
        <f t="shared" si="34"/>
        <v>37.699999999999996</v>
      </c>
      <c r="AM92">
        <f t="shared" si="47"/>
        <v>6013</v>
      </c>
      <c r="AN92">
        <f t="shared" si="55"/>
        <v>6323.4285714285716</v>
      </c>
      <c r="AO92" s="48">
        <f t="shared" si="54"/>
        <v>5.9047901676439346E-4</v>
      </c>
    </row>
    <row r="93" spans="1:41" ht="13.8" x14ac:dyDescent="0.25">
      <c r="A93" s="95">
        <v>43980</v>
      </c>
      <c r="B93" s="81">
        <v>9196</v>
      </c>
      <c r="C93" s="81">
        <v>319</v>
      </c>
      <c r="D93" s="81">
        <v>6500</v>
      </c>
      <c r="E93" s="81">
        <v>437946</v>
      </c>
      <c r="F93" s="81">
        <f t="shared" si="38"/>
        <v>56</v>
      </c>
      <c r="G93" s="81">
        <f t="shared" si="39"/>
        <v>0</v>
      </c>
      <c r="H93" s="81">
        <f t="shared" si="40"/>
        <v>40</v>
      </c>
      <c r="I93" s="81">
        <f t="shared" si="41"/>
        <v>2377</v>
      </c>
      <c r="J93" s="82">
        <f t="shared" si="42"/>
        <v>2.3739024237550213E-2</v>
      </c>
      <c r="K93" s="82">
        <f t="shared" si="43"/>
        <v>0</v>
      </c>
      <c r="L93" s="82">
        <f t="shared" si="44"/>
        <v>1.6941973739940702E-2</v>
      </c>
      <c r="M93" s="81">
        <f t="shared" si="45"/>
        <v>1.4011959056214014</v>
      </c>
      <c r="N93" s="84">
        <f t="shared" si="46"/>
        <v>3.4688995215311005E-2</v>
      </c>
      <c r="O93" s="84">
        <f>VLOOKUP(A93,[1]List4!$C$3:$E$203,3,0)</f>
        <v>21</v>
      </c>
      <c r="P93" s="85">
        <f t="shared" si="56"/>
        <v>0.70682905611135272</v>
      </c>
      <c r="Q93" s="87">
        <f t="shared" si="57"/>
        <v>3.4688995215311005E-2</v>
      </c>
      <c r="R93" s="96">
        <f t="shared" si="58"/>
        <v>0.25848194867333629</v>
      </c>
      <c r="S93">
        <f t="shared" si="48"/>
        <v>5</v>
      </c>
      <c r="T93">
        <f t="shared" si="49"/>
        <v>2.2180944779402769E-2</v>
      </c>
      <c r="U93">
        <f t="shared" si="50"/>
        <v>4.0243142508350846E-4</v>
      </c>
      <c r="V93">
        <f t="shared" si="51"/>
        <v>2.7415911837607991E-2</v>
      </c>
      <c r="W93">
        <f t="shared" si="51"/>
        <v>1.2667155110467951</v>
      </c>
      <c r="X93">
        <f t="shared" si="29"/>
        <v>4.678105294031383E-2</v>
      </c>
      <c r="AB93" s="119">
        <f t="shared" si="61"/>
        <v>54.714285714285715</v>
      </c>
      <c r="AC93" s="120">
        <f t="shared" si="61"/>
        <v>1</v>
      </c>
      <c r="AD93" s="67">
        <f t="shared" si="23"/>
        <v>2.3125714285714283</v>
      </c>
      <c r="AE93" s="41">
        <f t="shared" si="24"/>
        <v>0.4324190758586608</v>
      </c>
      <c r="AF93" s="78">
        <v>4.666666666666667</v>
      </c>
      <c r="AG93" s="67">
        <f t="shared" si="59"/>
        <v>0.87428571428571422</v>
      </c>
      <c r="AH93" s="41">
        <f t="shared" si="60"/>
        <v>1.1437908496732028</v>
      </c>
      <c r="AI93" s="74"/>
      <c r="AJ93" s="68">
        <f t="shared" si="53"/>
        <v>67.857142857142861</v>
      </c>
      <c r="AK93" s="68">
        <f t="shared" si="34"/>
        <v>37.4</v>
      </c>
      <c r="AM93">
        <f t="shared" si="47"/>
        <v>6113</v>
      </c>
      <c r="AN93">
        <f t="shared" si="55"/>
        <v>6089.8571428571431</v>
      </c>
      <c r="AO93" s="48">
        <f t="shared" si="54"/>
        <v>5.6866821809256575E-4</v>
      </c>
    </row>
    <row r="94" spans="1:41" ht="13.8" x14ac:dyDescent="0.25">
      <c r="A94" s="95">
        <v>43981</v>
      </c>
      <c r="B94" s="81">
        <v>9230</v>
      </c>
      <c r="C94" s="81">
        <v>319</v>
      </c>
      <c r="D94" s="81">
        <v>6546</v>
      </c>
      <c r="E94" s="81">
        <v>441494</v>
      </c>
      <c r="F94" s="81">
        <f t="shared" si="38"/>
        <v>34</v>
      </c>
      <c r="G94" s="81">
        <f t="shared" si="39"/>
        <v>0</v>
      </c>
      <c r="H94" s="81">
        <f t="shared" si="40"/>
        <v>46</v>
      </c>
      <c r="I94" s="81">
        <f t="shared" si="41"/>
        <v>2365</v>
      </c>
      <c r="J94" s="82">
        <f t="shared" si="42"/>
        <v>1.4316037661649496E-2</v>
      </c>
      <c r="K94" s="82">
        <f t="shared" si="43"/>
        <v>0</v>
      </c>
      <c r="L94" s="82">
        <f t="shared" si="44"/>
        <v>1.9352124526714348E-2</v>
      </c>
      <c r="M94" s="81">
        <f t="shared" si="45"/>
        <v>0.73976568525523578</v>
      </c>
      <c r="N94" s="84">
        <f t="shared" si="46"/>
        <v>3.456121343445287E-2</v>
      </c>
      <c r="O94" s="84">
        <f>VLOOKUP(A94,[1]List4!$C$3:$E$203,3,0)</f>
        <v>21</v>
      </c>
      <c r="P94" s="85">
        <f t="shared" si="56"/>
        <v>0.70920910075839649</v>
      </c>
      <c r="Q94" s="87">
        <f t="shared" si="57"/>
        <v>3.456121343445287E-2</v>
      </c>
      <c r="R94" s="96">
        <f t="shared" si="58"/>
        <v>0.25622968580715066</v>
      </c>
      <c r="S94">
        <f t="shared" si="48"/>
        <v>5</v>
      </c>
      <c r="T94">
        <f t="shared" si="49"/>
        <v>1.9779784474290057E-2</v>
      </c>
      <c r="U94">
        <f t="shared" si="50"/>
        <v>2.8703793327644638E-4</v>
      </c>
      <c r="V94">
        <f t="shared" si="51"/>
        <v>2.908426288354295E-2</v>
      </c>
      <c r="W94">
        <f t="shared" si="51"/>
        <v>0.84815537316857903</v>
      </c>
      <c r="X94">
        <f t="shared" si="29"/>
        <v>4.6467589220684634E-2</v>
      </c>
      <c r="AB94" s="119">
        <f t="shared" si="61"/>
        <v>48.571428571428569</v>
      </c>
      <c r="AC94" s="120">
        <f t="shared" si="61"/>
        <v>0.7142857142857143</v>
      </c>
      <c r="AD94" s="67">
        <f t="shared" si="23"/>
        <v>2.4537142857142857</v>
      </c>
      <c r="AE94" s="41">
        <f t="shared" si="24"/>
        <v>0.29110386585933862</v>
      </c>
      <c r="AF94" s="78">
        <v>4.5</v>
      </c>
      <c r="AG94" s="67">
        <f t="shared" si="59"/>
        <v>0.99</v>
      </c>
      <c r="AH94" s="41">
        <f t="shared" si="60"/>
        <v>0.72150072150072153</v>
      </c>
      <c r="AI94" s="74"/>
      <c r="AJ94" s="68">
        <f t="shared" si="53"/>
        <v>71.714285714285708</v>
      </c>
      <c r="AK94" s="68">
        <f t="shared" si="34"/>
        <v>39.199999999999996</v>
      </c>
      <c r="AM94">
        <f t="shared" si="47"/>
        <v>3548</v>
      </c>
      <c r="AN94">
        <f t="shared" si="55"/>
        <v>5874</v>
      </c>
      <c r="AO94" s="48">
        <f t="shared" si="54"/>
        <v>5.4851157173591025E-4</v>
      </c>
    </row>
    <row r="95" spans="1:41" ht="13.8" x14ac:dyDescent="0.25">
      <c r="A95" s="95">
        <v>43982</v>
      </c>
      <c r="B95" s="81">
        <v>9268</v>
      </c>
      <c r="C95" s="81">
        <v>320</v>
      </c>
      <c r="D95" s="81">
        <v>6558</v>
      </c>
      <c r="E95" s="81">
        <v>443635</v>
      </c>
      <c r="F95" s="81">
        <f t="shared" si="38"/>
        <v>38</v>
      </c>
      <c r="G95" s="81">
        <f t="shared" si="39"/>
        <v>1</v>
      </c>
      <c r="H95" s="81">
        <f t="shared" si="40"/>
        <v>12</v>
      </c>
      <c r="I95" s="81">
        <f t="shared" si="41"/>
        <v>2390</v>
      </c>
      <c r="J95" s="82">
        <f t="shared" si="42"/>
        <v>1.6081513827518535E-2</v>
      </c>
      <c r="K95" s="82">
        <f t="shared" si="43"/>
        <v>4.2283298097251583E-4</v>
      </c>
      <c r="L95" s="82">
        <f t="shared" si="44"/>
        <v>5.07399577167019E-3</v>
      </c>
      <c r="M95" s="81">
        <f t="shared" si="45"/>
        <v>2.92559847708318</v>
      </c>
      <c r="N95" s="84">
        <f t="shared" si="46"/>
        <v>3.4527406128614588E-2</v>
      </c>
      <c r="O95" s="84">
        <f>VLOOKUP(A95,[1]List4!$C$3:$E$203,3,0)</f>
        <v>21</v>
      </c>
      <c r="P95" s="85">
        <f t="shared" si="56"/>
        <v>0.70759602934829524</v>
      </c>
      <c r="Q95" s="87">
        <f t="shared" si="57"/>
        <v>3.4527406128614588E-2</v>
      </c>
      <c r="R95" s="96">
        <f t="shared" si="58"/>
        <v>0.25787656452309016</v>
      </c>
      <c r="S95">
        <f t="shared" si="48"/>
        <v>5</v>
      </c>
      <c r="T95">
        <f t="shared" si="49"/>
        <v>1.8406752923718399E-2</v>
      </c>
      <c r="U95">
        <f t="shared" si="50"/>
        <v>2.9102197230953207E-4</v>
      </c>
      <c r="V95">
        <f t="shared" si="51"/>
        <v>2.789081655618281E-2</v>
      </c>
      <c r="W95">
        <f t="shared" si="51"/>
        <v>1.0005714649412414</v>
      </c>
      <c r="X95">
        <f t="shared" si="29"/>
        <v>4.6525152660657168E-2</v>
      </c>
      <c r="AB95" s="119">
        <f t="shared" si="61"/>
        <v>44.714285714285715</v>
      </c>
      <c r="AC95" s="120">
        <f t="shared" si="61"/>
        <v>0.7142857142857143</v>
      </c>
      <c r="AD95" s="67">
        <f t="shared" si="23"/>
        <v>2.1877142857142857</v>
      </c>
      <c r="AE95" s="41">
        <f t="shared" si="24"/>
        <v>0.32649862870575946</v>
      </c>
      <c r="AF95" s="78">
        <v>5</v>
      </c>
      <c r="AG95" s="67">
        <f t="shared" si="59"/>
        <v>0.80999999999999994</v>
      </c>
      <c r="AH95" s="41">
        <f t="shared" si="60"/>
        <v>0.88183421516754856</v>
      </c>
      <c r="AI95" s="74"/>
      <c r="AJ95" s="68">
        <f t="shared" si="53"/>
        <v>68.571428571428569</v>
      </c>
      <c r="AK95" s="68">
        <f t="shared" si="34"/>
        <v>39.5</v>
      </c>
      <c r="AM95">
        <f t="shared" si="47"/>
        <v>2141</v>
      </c>
      <c r="AN95">
        <f t="shared" si="55"/>
        <v>5630</v>
      </c>
      <c r="AO95" s="48">
        <f t="shared" si="54"/>
        <v>5.2572695758821501E-4</v>
      </c>
    </row>
    <row r="96" spans="1:41" ht="13.8" x14ac:dyDescent="0.25">
      <c r="A96" s="95">
        <v>43983</v>
      </c>
      <c r="B96" s="81">
        <v>9302</v>
      </c>
      <c r="C96" s="81">
        <v>321</v>
      </c>
      <c r="D96" s="81">
        <v>6642</v>
      </c>
      <c r="E96" s="81">
        <v>449356</v>
      </c>
      <c r="F96" s="81">
        <f t="shared" si="38"/>
        <v>34</v>
      </c>
      <c r="G96" s="81">
        <f t="shared" si="39"/>
        <v>1</v>
      </c>
      <c r="H96" s="81">
        <f t="shared" si="40"/>
        <v>84</v>
      </c>
      <c r="I96" s="81">
        <f t="shared" si="41"/>
        <v>2339</v>
      </c>
      <c r="J96" s="82">
        <f t="shared" si="42"/>
        <v>1.4238263811531548E-2</v>
      </c>
      <c r="K96" s="82">
        <f t="shared" si="43"/>
        <v>4.1841004184100416E-4</v>
      </c>
      <c r="L96" s="82">
        <f t="shared" si="44"/>
        <v>3.5146443514644354E-2</v>
      </c>
      <c r="M96" s="81">
        <f t="shared" si="45"/>
        <v>0.40034647658306349</v>
      </c>
      <c r="N96" s="84">
        <f t="shared" si="46"/>
        <v>3.4508707804773164E-2</v>
      </c>
      <c r="O96" s="84">
        <f>VLOOKUP(A96,[1]List4!$C$3:$E$203,3,0)</f>
        <v>22</v>
      </c>
      <c r="P96" s="85">
        <f t="shared" si="56"/>
        <v>0.71403999139969898</v>
      </c>
      <c r="Q96" s="87">
        <f t="shared" si="57"/>
        <v>3.4508707804773164E-2</v>
      </c>
      <c r="R96" s="96">
        <f t="shared" si="58"/>
        <v>0.25145130079552791</v>
      </c>
      <c r="S96">
        <f t="shared" si="48"/>
        <v>6</v>
      </c>
      <c r="T96">
        <f t="shared" si="49"/>
        <v>1.7817876874537796E-2</v>
      </c>
      <c r="U96">
        <f t="shared" si="50"/>
        <v>2.3927481758647258E-4</v>
      </c>
      <c r="V96">
        <f t="shared" si="51"/>
        <v>2.7112696130428309E-2</v>
      </c>
      <c r="W96">
        <f t="shared" si="51"/>
        <v>0.99436848861597993</v>
      </c>
      <c r="X96">
        <f t="shared" si="29"/>
        <v>4.6100818612666954E-2</v>
      </c>
      <c r="AB96" s="119">
        <f t="shared" si="61"/>
        <v>42.857142857142854</v>
      </c>
      <c r="AC96" s="120">
        <f t="shared" si="61"/>
        <v>0.5714285714285714</v>
      </c>
      <c r="AD96" s="67">
        <f t="shared" si="23"/>
        <v>2.2094285714285715</v>
      </c>
      <c r="AE96" s="41">
        <f t="shared" si="24"/>
        <v>0.25863183757920599</v>
      </c>
      <c r="AF96" s="78">
        <v>4.8571428571428568</v>
      </c>
      <c r="AG96" s="67">
        <f t="shared" si="59"/>
        <v>0.77999999999999992</v>
      </c>
      <c r="AH96" s="41">
        <f t="shared" si="60"/>
        <v>0.73260073260073266</v>
      </c>
      <c r="AI96" s="74"/>
      <c r="AJ96" s="68">
        <f t="shared" si="53"/>
        <v>65.714285714285708</v>
      </c>
      <c r="AK96" s="68">
        <f t="shared" si="34"/>
        <v>34.9</v>
      </c>
      <c r="AM96">
        <f t="shared" si="47"/>
        <v>5721</v>
      </c>
      <c r="AN96">
        <f t="shared" si="55"/>
        <v>5374.7142857142853</v>
      </c>
      <c r="AO96" s="48">
        <f t="shared" si="54"/>
        <v>5.0188848833649866E-4</v>
      </c>
    </row>
    <row r="97" spans="1:41" ht="13.8" x14ac:dyDescent="0.25">
      <c r="A97" s="95">
        <v>43984</v>
      </c>
      <c r="B97" s="81">
        <v>9364</v>
      </c>
      <c r="C97" s="81">
        <v>323</v>
      </c>
      <c r="D97" s="81">
        <v>6686</v>
      </c>
      <c r="E97" s="81">
        <v>455834</v>
      </c>
      <c r="F97" s="81">
        <f t="shared" si="38"/>
        <v>62</v>
      </c>
      <c r="G97" s="81">
        <f t="shared" si="39"/>
        <v>2</v>
      </c>
      <c r="H97" s="81">
        <f t="shared" si="40"/>
        <v>44</v>
      </c>
      <c r="I97" s="81">
        <f t="shared" si="41"/>
        <v>2355</v>
      </c>
      <c r="J97" s="82">
        <f>F97/I96*$B$2/($B$2-B96)</f>
        <v>2.6530098784217197E-2</v>
      </c>
      <c r="K97" s="82">
        <f t="shared" si="43"/>
        <v>8.5506626763574172E-4</v>
      </c>
      <c r="L97" s="82">
        <f t="shared" si="44"/>
        <v>1.881145788798632E-2</v>
      </c>
      <c r="M97" s="81">
        <f>J97/(K97+L97)</f>
        <v>1.3489978490496526</v>
      </c>
      <c r="N97" s="84">
        <f t="shared" si="46"/>
        <v>3.4493806065783852E-2</v>
      </c>
      <c r="O97" s="84">
        <f>VLOOKUP(A97,[1]List4!$C$3:$E$203,3,0)</f>
        <v>22</v>
      </c>
      <c r="P97" s="85">
        <f t="shared" si="56"/>
        <v>0.71401110636480136</v>
      </c>
      <c r="Q97" s="87">
        <f t="shared" si="57"/>
        <v>3.4493806065783852E-2</v>
      </c>
      <c r="R97" s="96">
        <f t="shared" si="58"/>
        <v>0.25149508756941474</v>
      </c>
      <c r="S97">
        <f t="shared" si="48"/>
        <v>6</v>
      </c>
      <c r="T97">
        <f t="shared" si="49"/>
        <v>1.8866016499781858E-2</v>
      </c>
      <c r="U97">
        <f t="shared" si="50"/>
        <v>3.614271415344357E-4</v>
      </c>
      <c r="V97">
        <f t="shared" si="51"/>
        <v>2.4777502881962461E-2</v>
      </c>
      <c r="W97">
        <f t="shared" si="51"/>
        <v>1.109094832501329</v>
      </c>
      <c r="X97">
        <f t="shared" si="29"/>
        <v>4.6083606791268369E-2</v>
      </c>
      <c r="AB97" s="119">
        <f t="shared" si="61"/>
        <v>44.857142857142854</v>
      </c>
      <c r="AC97" s="120">
        <f t="shared" si="61"/>
        <v>0.8571428571428571</v>
      </c>
      <c r="AD97" s="67">
        <f t="shared" ref="AD97:AD133" si="62">INDEX(AB76:AB97,$AE$3)*$AD$2</f>
        <v>2.3614285714285717</v>
      </c>
      <c r="AE97" s="41">
        <f t="shared" ref="AE97:AE133" si="63">AC97/AD97</f>
        <v>0.36297640653357527</v>
      </c>
      <c r="AF97" s="78">
        <v>5.5714285714285712</v>
      </c>
      <c r="AG97" s="67">
        <f t="shared" si="59"/>
        <v>0.69</v>
      </c>
      <c r="AH97" s="41">
        <f t="shared" si="60"/>
        <v>1.2422360248447206</v>
      </c>
      <c r="AI97" s="74"/>
      <c r="AJ97" s="68">
        <f t="shared" si="53"/>
        <v>59.428571428571431</v>
      </c>
      <c r="AK97" s="68">
        <f t="shared" si="34"/>
        <v>33.999999999999993</v>
      </c>
      <c r="AM97">
        <f t="shared" si="47"/>
        <v>6478</v>
      </c>
      <c r="AN97">
        <f t="shared" si="55"/>
        <v>5265.7142857142853</v>
      </c>
      <c r="AO97" s="48">
        <f t="shared" si="54"/>
        <v>4.9171011562297898E-4</v>
      </c>
    </row>
    <row r="98" spans="1:41" ht="13.8" x14ac:dyDescent="0.25">
      <c r="A98" s="95">
        <v>43985</v>
      </c>
      <c r="B98" s="81">
        <v>9438</v>
      </c>
      <c r="C98" s="81">
        <v>325</v>
      </c>
      <c r="D98" s="81">
        <v>6749</v>
      </c>
      <c r="E98" s="81">
        <v>461147</v>
      </c>
      <c r="F98" s="81">
        <f t="shared" si="38"/>
        <v>74</v>
      </c>
      <c r="G98" s="81">
        <f t="shared" si="39"/>
        <v>2</v>
      </c>
      <c r="H98" s="81">
        <f t="shared" si="40"/>
        <v>63</v>
      </c>
      <c r="I98" s="81">
        <f t="shared" si="41"/>
        <v>2364</v>
      </c>
      <c r="J98" s="82">
        <f t="shared" si="42"/>
        <v>3.1450005389372822E-2</v>
      </c>
      <c r="K98" s="82">
        <f t="shared" si="43"/>
        <v>8.4925690021231425E-4</v>
      </c>
      <c r="L98" s="82">
        <f t="shared" si="44"/>
        <v>2.6751592356687899E-2</v>
      </c>
      <c r="M98" s="81">
        <f t="shared" si="45"/>
        <v>1.1394578875688153</v>
      </c>
      <c r="N98" s="84">
        <f t="shared" si="46"/>
        <v>3.4435261707988982E-2</v>
      </c>
      <c r="O98" s="84">
        <f>VLOOKUP(A98,[1]List4!$C$3:$E$203,3,0)</f>
        <v>22</v>
      </c>
      <c r="P98" s="85">
        <f t="shared" si="56"/>
        <v>0.71508794236066964</v>
      </c>
      <c r="Q98" s="87">
        <f t="shared" si="57"/>
        <v>3.4435261707988982E-2</v>
      </c>
      <c r="R98" s="96">
        <f t="shared" si="58"/>
        <v>0.25047679593134142</v>
      </c>
      <c r="S98">
        <f t="shared" si="48"/>
        <v>6</v>
      </c>
      <c r="T98">
        <f t="shared" si="49"/>
        <v>2.1269062406605265E-2</v>
      </c>
      <c r="U98">
        <f t="shared" si="50"/>
        <v>4.8274955585048053E-4</v>
      </c>
      <c r="V98">
        <f t="shared" si="51"/>
        <v>2.279903133011061E-2</v>
      </c>
      <c r="W98">
        <f t="shared" si="51"/>
        <v>1.2204024610190414</v>
      </c>
      <c r="X98">
        <f t="shared" ref="X98:X105" si="64">C98/SUM(C98:D98)</f>
        <v>4.5942889454339837E-2</v>
      </c>
      <c r="AB98" s="119">
        <f t="shared" si="61"/>
        <v>50.285714285714285</v>
      </c>
      <c r="AC98" s="120">
        <f t="shared" si="61"/>
        <v>1.1428571428571428</v>
      </c>
      <c r="AD98" s="67">
        <f t="shared" si="62"/>
        <v>2.6057142857142854</v>
      </c>
      <c r="AE98" s="41">
        <f t="shared" si="63"/>
        <v>0.43859649122807021</v>
      </c>
      <c r="AF98" s="78">
        <v>6</v>
      </c>
      <c r="AG98" s="67">
        <f t="shared" si="59"/>
        <v>0.80999999999999994</v>
      </c>
      <c r="AH98" s="41">
        <f t="shared" si="60"/>
        <v>1.4109347442680775</v>
      </c>
      <c r="AI98" s="74"/>
      <c r="AJ98" s="68">
        <f t="shared" si="53"/>
        <v>54.142857142857146</v>
      </c>
      <c r="AK98" s="68">
        <f t="shared" si="34"/>
        <v>33.999999999999993</v>
      </c>
      <c r="AM98">
        <f t="shared" si="47"/>
        <v>5313</v>
      </c>
      <c r="AN98">
        <f t="shared" si="55"/>
        <v>5046.7142857142853</v>
      </c>
      <c r="AO98" s="48">
        <f t="shared" si="54"/>
        <v>4.712599906297607E-4</v>
      </c>
    </row>
    <row r="99" spans="1:41" ht="13.8" x14ac:dyDescent="0.25">
      <c r="A99" s="95">
        <v>43986</v>
      </c>
      <c r="B99" s="81">
        <v>9494</v>
      </c>
      <c r="C99" s="81">
        <v>326</v>
      </c>
      <c r="D99" s="81">
        <v>6809</v>
      </c>
      <c r="E99" s="81">
        <v>466158</v>
      </c>
      <c r="F99" s="81">
        <f t="shared" si="38"/>
        <v>56</v>
      </c>
      <c r="G99" s="81">
        <f t="shared" si="39"/>
        <v>1</v>
      </c>
      <c r="H99" s="81">
        <f t="shared" si="40"/>
        <v>60</v>
      </c>
      <c r="I99" s="81">
        <f t="shared" si="41"/>
        <v>2359</v>
      </c>
      <c r="J99" s="82">
        <f t="shared" si="42"/>
        <v>2.3709558904381263E-2</v>
      </c>
      <c r="K99" s="82">
        <f t="shared" si="43"/>
        <v>4.2301184433164127E-4</v>
      </c>
      <c r="L99" s="82">
        <f t="shared" si="44"/>
        <v>2.5380710659898477E-2</v>
      </c>
      <c r="M99" s="81">
        <f t="shared" si="45"/>
        <v>0.9188425778681526</v>
      </c>
      <c r="N99" s="84">
        <f t="shared" si="46"/>
        <v>3.4337476300821575E-2</v>
      </c>
      <c r="O99" s="84">
        <f>VLOOKUP(A99,[1]List4!$C$3:$E$203,3,0)</f>
        <v>22</v>
      </c>
      <c r="P99" s="85">
        <f t="shared" si="56"/>
        <v>0.71718980408679167</v>
      </c>
      <c r="Q99" s="87">
        <f t="shared" si="57"/>
        <v>3.4337476300821575E-2</v>
      </c>
      <c r="R99" s="96">
        <f t="shared" si="58"/>
        <v>0.24847271961238671</v>
      </c>
      <c r="S99">
        <f t="shared" si="48"/>
        <v>6</v>
      </c>
      <c r="T99">
        <f t="shared" si="49"/>
        <v>2.1437786088031579E-2</v>
      </c>
      <c r="U99">
        <f t="shared" si="50"/>
        <v>4.2408257642760242E-4</v>
      </c>
      <c r="V99">
        <f t="shared" si="51"/>
        <v>2.1065471208220325E-2</v>
      </c>
      <c r="W99">
        <f t="shared" si="51"/>
        <v>1.2677435512899287</v>
      </c>
      <c r="X99">
        <f t="shared" si="64"/>
        <v>4.5690259285213738E-2</v>
      </c>
      <c r="AB99" s="119">
        <f t="shared" si="61"/>
        <v>50.571428571428569</v>
      </c>
      <c r="AC99" s="120">
        <f t="shared" si="61"/>
        <v>1</v>
      </c>
      <c r="AD99" s="67">
        <f t="shared" si="62"/>
        <v>2.2582857142857145</v>
      </c>
      <c r="AE99" s="41">
        <f t="shared" si="63"/>
        <v>0.44281376518218618</v>
      </c>
      <c r="AF99" s="78">
        <v>7</v>
      </c>
      <c r="AG99" s="67">
        <f t="shared" si="59"/>
        <v>0.84</v>
      </c>
      <c r="AH99" s="41">
        <f t="shared" si="60"/>
        <v>1.1904761904761905</v>
      </c>
      <c r="AI99" s="74"/>
      <c r="AJ99" s="68">
        <f t="shared" si="53"/>
        <v>49.857142857142854</v>
      </c>
      <c r="AK99" s="68">
        <f t="shared" si="34"/>
        <v>34.199999999999996</v>
      </c>
      <c r="AM99">
        <f t="shared" si="47"/>
        <v>5011</v>
      </c>
      <c r="AN99">
        <f t="shared" si="55"/>
        <v>4903.5714285714284</v>
      </c>
      <c r="AO99" s="48">
        <f t="shared" si="54"/>
        <v>4.5789337272812686E-4</v>
      </c>
    </row>
    <row r="100" spans="1:41" ht="13.8" x14ac:dyDescent="0.25">
      <c r="A100" s="95">
        <v>43987</v>
      </c>
      <c r="B100" s="81">
        <v>9529</v>
      </c>
      <c r="C100" s="81">
        <v>327</v>
      </c>
      <c r="D100" s="81">
        <v>6881</v>
      </c>
      <c r="E100" s="81">
        <v>470331</v>
      </c>
      <c r="F100" s="81">
        <f t="shared" si="38"/>
        <v>35</v>
      </c>
      <c r="G100" s="81">
        <f t="shared" si="39"/>
        <v>1</v>
      </c>
      <c r="H100" s="81">
        <f t="shared" si="40"/>
        <v>72</v>
      </c>
      <c r="I100" s="81">
        <f t="shared" si="41"/>
        <v>2321</v>
      </c>
      <c r="J100" s="82">
        <f t="shared" si="42"/>
        <v>1.4849960419314806E-2</v>
      </c>
      <c r="K100" s="82">
        <f t="shared" si="43"/>
        <v>4.2390843577787198E-4</v>
      </c>
      <c r="L100" s="82">
        <f t="shared" si="44"/>
        <v>3.0521407376006782E-2</v>
      </c>
      <c r="M100" s="81">
        <f t="shared" si="45"/>
        <v>0.4798774880707346</v>
      </c>
      <c r="N100" s="84">
        <f t="shared" si="46"/>
        <v>3.4316297617798301E-2</v>
      </c>
      <c r="O100" s="84">
        <f>VLOOKUP(A100,[1]List4!$C$3:$E$203,3,0)</f>
        <v>22</v>
      </c>
      <c r="P100" s="85">
        <f t="shared" si="56"/>
        <v>0.72211144926015325</v>
      </c>
      <c r="Q100" s="87">
        <f t="shared" si="57"/>
        <v>3.4316297617798301E-2</v>
      </c>
      <c r="R100" s="96">
        <f t="shared" si="58"/>
        <v>0.24357225312204844</v>
      </c>
      <c r="S100">
        <f t="shared" si="48"/>
        <v>6</v>
      </c>
      <c r="T100">
        <f t="shared" si="49"/>
        <v>2.0167919828283667E-2</v>
      </c>
      <c r="U100">
        <f t="shared" si="50"/>
        <v>4.8464092439586985E-4</v>
      </c>
      <c r="V100">
        <f t="shared" si="51"/>
        <v>2.3005390299086909E-2</v>
      </c>
      <c r="W100">
        <f t="shared" si="51"/>
        <v>1.1361266344969763</v>
      </c>
      <c r="X100">
        <f t="shared" si="64"/>
        <v>4.5366259711431746E-2</v>
      </c>
      <c r="AB100" s="119">
        <f t="shared" si="61"/>
        <v>47.571428571428569</v>
      </c>
      <c r="AC100" s="120">
        <f t="shared" si="61"/>
        <v>1.1428571428571428</v>
      </c>
      <c r="AD100" s="67">
        <f t="shared" si="62"/>
        <v>2.1877142857142857</v>
      </c>
      <c r="AE100" s="41">
        <f t="shared" si="63"/>
        <v>0.52239780592921503</v>
      </c>
      <c r="AF100" s="78">
        <v>6.7142857142857144</v>
      </c>
      <c r="AG100" s="67">
        <f t="shared" si="59"/>
        <v>0.80999999999999994</v>
      </c>
      <c r="AH100" s="41">
        <f t="shared" si="60"/>
        <v>1.4109347442680775</v>
      </c>
      <c r="AI100" s="74"/>
      <c r="AJ100" s="68">
        <f t="shared" si="53"/>
        <v>54.428571428571431</v>
      </c>
      <c r="AK100" s="68">
        <f t="shared" si="34"/>
        <v>35.699999999999996</v>
      </c>
      <c r="AM100">
        <f t="shared" si="47"/>
        <v>4173</v>
      </c>
      <c r="AN100">
        <f t="shared" si="55"/>
        <v>4626.4285714285716</v>
      </c>
      <c r="AO100" s="48">
        <f t="shared" si="54"/>
        <v>4.320138929584964E-4</v>
      </c>
    </row>
    <row r="101" spans="1:41" ht="13.8" x14ac:dyDescent="0.25">
      <c r="A101" s="95">
        <v>43988</v>
      </c>
      <c r="B101" s="81">
        <v>9567</v>
      </c>
      <c r="C101" s="81">
        <v>327</v>
      </c>
      <c r="D101" s="81">
        <v>6885</v>
      </c>
      <c r="E101" s="81">
        <v>472481</v>
      </c>
      <c r="F101" s="81">
        <f t="shared" si="38"/>
        <v>38</v>
      </c>
      <c r="G101" s="81">
        <f t="shared" si="39"/>
        <v>0</v>
      </c>
      <c r="H101" s="81">
        <f t="shared" si="40"/>
        <v>4</v>
      </c>
      <c r="I101" s="81">
        <f t="shared" si="41"/>
        <v>2355</v>
      </c>
      <c r="J101" s="82">
        <f t="shared" si="42"/>
        <v>1.6386834572029736E-2</v>
      </c>
      <c r="K101" s="82">
        <f t="shared" si="43"/>
        <v>0</v>
      </c>
      <c r="L101" s="82">
        <f t="shared" si="44"/>
        <v>1.7233950883239983E-3</v>
      </c>
      <c r="M101" s="81">
        <f t="shared" si="45"/>
        <v>9.5084607604202542</v>
      </c>
      <c r="N101" s="84">
        <f t="shared" si="46"/>
        <v>3.4179993728441521E-2</v>
      </c>
      <c r="O101" s="84">
        <f>VLOOKUP(A101,[1]List4!$C$3:$E$203,3,0)</f>
        <v>22</v>
      </c>
      <c r="P101" s="85">
        <f t="shared" si="56"/>
        <v>0.71966133584195668</v>
      </c>
      <c r="Q101" s="87">
        <f t="shared" si="57"/>
        <v>3.4179993728441521E-2</v>
      </c>
      <c r="R101" s="96">
        <f t="shared" si="58"/>
        <v>0.24615867042960182</v>
      </c>
      <c r="S101">
        <f t="shared" si="48"/>
        <v>6</v>
      </c>
      <c r="T101">
        <f t="shared" si="49"/>
        <v>2.0463747958337986E-2</v>
      </c>
      <c r="U101">
        <f t="shared" si="50"/>
        <v>4.8464092439586985E-4</v>
      </c>
      <c r="V101">
        <f t="shared" si="51"/>
        <v>2.0487000379316861E-2</v>
      </c>
      <c r="W101">
        <f t="shared" si="51"/>
        <v>2.3887973595205501</v>
      </c>
      <c r="X101">
        <f t="shared" si="64"/>
        <v>4.5341098169717139E-2</v>
      </c>
      <c r="AB101" s="119">
        <f t="shared" si="61"/>
        <v>48.142857142857146</v>
      </c>
      <c r="AC101" s="120">
        <f>AVERAGE(G95:G101)</f>
        <v>1.1428571428571428</v>
      </c>
      <c r="AD101" s="67">
        <f t="shared" si="62"/>
        <v>1.9814285714285715</v>
      </c>
      <c r="AE101" s="41">
        <f t="shared" si="63"/>
        <v>0.57678442682047582</v>
      </c>
      <c r="AF101" s="78">
        <v>6.7142857142857144</v>
      </c>
      <c r="AG101" s="67">
        <f t="shared" si="59"/>
        <v>0.89999999999999991</v>
      </c>
      <c r="AH101" s="41">
        <f t="shared" si="60"/>
        <v>1.26984126984127</v>
      </c>
      <c r="AI101" s="74"/>
      <c r="AJ101" s="68">
        <f t="shared" si="53"/>
        <v>48.428571428571431</v>
      </c>
      <c r="AK101" s="68">
        <f t="shared" si="34"/>
        <v>32.5</v>
      </c>
      <c r="AM101">
        <f t="shared" si="47"/>
        <v>2150</v>
      </c>
      <c r="AN101">
        <f t="shared" si="55"/>
        <v>4426.7142857142853</v>
      </c>
      <c r="AO101" s="48">
        <f t="shared" si="54"/>
        <v>4.1336465959873169E-4</v>
      </c>
    </row>
    <row r="102" spans="1:41" ht="13.8" x14ac:dyDescent="0.25">
      <c r="A102" s="95">
        <v>43989</v>
      </c>
      <c r="B102" s="81">
        <v>9628</v>
      </c>
      <c r="C102" s="81">
        <v>327</v>
      </c>
      <c r="D102" s="81">
        <v>6891</v>
      </c>
      <c r="E102" s="81">
        <v>474608</v>
      </c>
      <c r="F102" s="81">
        <f t="shared" si="38"/>
        <v>61</v>
      </c>
      <c r="G102" s="81">
        <f t="shared" si="39"/>
        <v>0</v>
      </c>
      <c r="H102" s="81">
        <f t="shared" si="40"/>
        <v>6</v>
      </c>
      <c r="I102" s="81">
        <f t="shared" si="41"/>
        <v>2410</v>
      </c>
      <c r="J102" s="82">
        <f t="shared" si="42"/>
        <v>2.5925496317744445E-2</v>
      </c>
      <c r="K102" s="82">
        <f t="shared" si="43"/>
        <v>0</v>
      </c>
      <c r="L102" s="82">
        <f t="shared" si="44"/>
        <v>2.5477707006369425E-3</v>
      </c>
      <c r="M102" s="81">
        <f t="shared" si="45"/>
        <v>10.175757304714695</v>
      </c>
      <c r="N102" s="84">
        <f t="shared" si="46"/>
        <v>3.3963439966763605E-2</v>
      </c>
      <c r="O102" s="84">
        <f>VLOOKUP(A102,[1]List4!$C$3:$E$203,3,0)</f>
        <v>22</v>
      </c>
      <c r="P102" s="85">
        <f t="shared" si="56"/>
        <v>0.71572496884088077</v>
      </c>
      <c r="Q102" s="87">
        <f t="shared" si="57"/>
        <v>3.3963439966763605E-2</v>
      </c>
      <c r="R102" s="96">
        <f t="shared" si="58"/>
        <v>0.25031159119235558</v>
      </c>
      <c r="S102">
        <f t="shared" si="48"/>
        <v>6</v>
      </c>
      <c r="T102">
        <f t="shared" si="49"/>
        <v>2.1870031171227402E-2</v>
      </c>
      <c r="U102">
        <f t="shared" si="50"/>
        <v>4.242362128283676E-4</v>
      </c>
      <c r="V102">
        <f t="shared" si="51"/>
        <v>2.0126111083454967E-2</v>
      </c>
      <c r="W102">
        <f t="shared" si="51"/>
        <v>3.4245343348964812</v>
      </c>
      <c r="X102">
        <f t="shared" si="64"/>
        <v>4.5303408146300912E-2</v>
      </c>
      <c r="AB102" s="119">
        <f t="shared" si="61"/>
        <v>51.428571428571431</v>
      </c>
      <c r="AC102" s="120">
        <f t="shared" si="61"/>
        <v>1</v>
      </c>
      <c r="AD102" s="67">
        <f t="shared" si="62"/>
        <v>2.0954285714285716</v>
      </c>
      <c r="AE102" s="41">
        <f t="shared" si="63"/>
        <v>0.47722934278701934</v>
      </c>
      <c r="AF102" s="78">
        <v>7</v>
      </c>
      <c r="AG102" s="67">
        <f t="shared" si="59"/>
        <v>0.87428571428571422</v>
      </c>
      <c r="AH102" s="41">
        <f t="shared" si="60"/>
        <v>1.1437908496732028</v>
      </c>
      <c r="AI102" s="74"/>
      <c r="AJ102" s="68">
        <f t="shared" si="53"/>
        <v>47.571428571428569</v>
      </c>
      <c r="AK102" s="68">
        <f t="shared" si="34"/>
        <v>29.5</v>
      </c>
      <c r="AM102">
        <f t="shared" si="47"/>
        <v>2127</v>
      </c>
      <c r="AN102">
        <f t="shared" si="55"/>
        <v>4424.7142857142853</v>
      </c>
      <c r="AO102" s="48">
        <f t="shared" si="54"/>
        <v>4.1317790046637354E-4</v>
      </c>
    </row>
    <row r="103" spans="1:41" ht="13.8" x14ac:dyDescent="0.25">
      <c r="A103" s="95">
        <v>43990</v>
      </c>
      <c r="B103" s="81">
        <v>9697</v>
      </c>
      <c r="C103" s="81">
        <v>328</v>
      </c>
      <c r="D103" s="81">
        <v>6994</v>
      </c>
      <c r="E103" s="81">
        <v>479292</v>
      </c>
      <c r="F103" s="81">
        <f t="shared" si="38"/>
        <v>69</v>
      </c>
      <c r="G103" s="81">
        <f t="shared" si="39"/>
        <v>1</v>
      </c>
      <c r="H103" s="81">
        <f t="shared" si="40"/>
        <v>103</v>
      </c>
      <c r="I103" s="81">
        <f t="shared" si="41"/>
        <v>2375</v>
      </c>
      <c r="J103" s="82">
        <f t="shared" si="42"/>
        <v>2.8656469235381572E-2</v>
      </c>
      <c r="K103" s="82">
        <f t="shared" si="43"/>
        <v>4.1493775933609957E-4</v>
      </c>
      <c r="L103" s="82">
        <f t="shared" si="44"/>
        <v>4.2738589211618258E-2</v>
      </c>
      <c r="M103" s="81">
        <f t="shared" si="45"/>
        <v>0.66405856593528456</v>
      </c>
      <c r="N103" s="84">
        <f t="shared" si="46"/>
        <v>3.3824894297205324E-2</v>
      </c>
      <c r="O103" s="84">
        <f>VLOOKUP(A103,[1]List4!$C$3:$E$203,3,0)</f>
        <v>23</v>
      </c>
      <c r="P103" s="85">
        <f t="shared" si="56"/>
        <v>0.72125399608126228</v>
      </c>
      <c r="Q103" s="87">
        <f t="shared" si="57"/>
        <v>3.3824894297205324E-2</v>
      </c>
      <c r="R103" s="96">
        <f t="shared" si="58"/>
        <v>0.24492110962153235</v>
      </c>
      <c r="S103">
        <f t="shared" si="48"/>
        <v>6</v>
      </c>
      <c r="T103">
        <f t="shared" si="49"/>
        <v>2.3929774803205978E-2</v>
      </c>
      <c r="U103">
        <f t="shared" si="50"/>
        <v>4.2374017247052406E-4</v>
      </c>
      <c r="V103">
        <f t="shared" si="51"/>
        <v>2.1210703325879814E-2</v>
      </c>
      <c r="W103">
        <f t="shared" si="51"/>
        <v>3.4622074905182272</v>
      </c>
      <c r="X103">
        <f t="shared" si="64"/>
        <v>4.4796503687517072E-2</v>
      </c>
      <c r="AB103" s="119">
        <f t="shared" si="61"/>
        <v>56.428571428571431</v>
      </c>
      <c r="AC103" s="120">
        <f t="shared" si="61"/>
        <v>1</v>
      </c>
      <c r="AD103" s="67">
        <f t="shared" si="62"/>
        <v>2.0791428571428572</v>
      </c>
      <c r="AE103" s="41">
        <f t="shared" si="63"/>
        <v>0.48096743163391509</v>
      </c>
      <c r="AF103" s="78">
        <v>8.1428571428571423</v>
      </c>
      <c r="AG103" s="67">
        <f t="shared" si="59"/>
        <v>1.0028571428571427</v>
      </c>
      <c r="AH103" s="41">
        <f t="shared" si="60"/>
        <v>0.99715099715099731</v>
      </c>
      <c r="AI103" s="74"/>
      <c r="AJ103" s="68">
        <f t="shared" si="53"/>
        <v>50.285714285714285</v>
      </c>
      <c r="AK103" s="68">
        <f t="shared" si="34"/>
        <v>32</v>
      </c>
      <c r="AM103">
        <f t="shared" si="47"/>
        <v>4684</v>
      </c>
      <c r="AN103">
        <f t="shared" si="55"/>
        <v>4276.5714285714284</v>
      </c>
      <c r="AO103" s="48">
        <f t="shared" si="54"/>
        <v>3.9934438473384427E-4</v>
      </c>
    </row>
    <row r="104" spans="1:41" ht="13.8" x14ac:dyDescent="0.25">
      <c r="A104" s="95">
        <v>43991</v>
      </c>
      <c r="B104" s="81">
        <v>9751</v>
      </c>
      <c r="C104" s="81">
        <v>328</v>
      </c>
      <c r="D104" s="81">
        <v>7053</v>
      </c>
      <c r="E104" s="81">
        <v>483844</v>
      </c>
      <c r="F104" s="81">
        <f t="shared" si="38"/>
        <v>54</v>
      </c>
      <c r="G104" s="81">
        <f t="shared" si="39"/>
        <v>0</v>
      </c>
      <c r="H104" s="81">
        <f t="shared" si="40"/>
        <v>59</v>
      </c>
      <c r="I104" s="81">
        <f t="shared" si="41"/>
        <v>2370</v>
      </c>
      <c r="J104" s="82">
        <f t="shared" si="42"/>
        <v>2.2757449012967893E-2</v>
      </c>
      <c r="K104" s="82">
        <f t="shared" si="43"/>
        <v>0</v>
      </c>
      <c r="L104" s="82">
        <f t="shared" si="44"/>
        <v>2.4842105263157895E-2</v>
      </c>
      <c r="M104" s="81">
        <f t="shared" si="45"/>
        <v>0.91608375264065678</v>
      </c>
      <c r="N104" s="84">
        <f t="shared" si="46"/>
        <v>3.3637575633268385E-2</v>
      </c>
      <c r="O104" s="84">
        <f>VLOOKUP(A104,[1]List4!$C$3:$E$203,3,0)</f>
        <v>23</v>
      </c>
      <c r="P104" s="85">
        <f t="shared" si="56"/>
        <v>0.72331042969951798</v>
      </c>
      <c r="Q104" s="87">
        <f t="shared" si="57"/>
        <v>3.3637575633268385E-2</v>
      </c>
      <c r="R104" s="96">
        <f t="shared" si="58"/>
        <v>0.24305199466721361</v>
      </c>
      <c r="S104">
        <f t="shared" si="48"/>
        <v>6</v>
      </c>
      <c r="T104">
        <f t="shared" si="49"/>
        <v>2.3390824835884647E-2</v>
      </c>
      <c r="U104">
        <f t="shared" si="50"/>
        <v>3.01587848522561E-4</v>
      </c>
      <c r="V104">
        <f t="shared" si="51"/>
        <v>2.2072224379475751E-2</v>
      </c>
      <c r="W104">
        <f t="shared" si="51"/>
        <v>3.4003626196026562</v>
      </c>
      <c r="X104">
        <f t="shared" si="64"/>
        <v>4.4438422977916274E-2</v>
      </c>
      <c r="AB104" s="119">
        <f t="shared" si="61"/>
        <v>55.285714285714285</v>
      </c>
      <c r="AC104" s="120">
        <f t="shared" si="61"/>
        <v>0.7142857142857143</v>
      </c>
      <c r="AD104" s="67">
        <f t="shared" si="62"/>
        <v>1.8457142857142856</v>
      </c>
      <c r="AE104" s="41">
        <f t="shared" si="63"/>
        <v>0.38699690402476783</v>
      </c>
      <c r="AF104" s="78">
        <v>7.8571428571428568</v>
      </c>
      <c r="AG104" s="67">
        <f t="shared" si="59"/>
        <v>1.08</v>
      </c>
      <c r="AH104" s="41">
        <f t="shared" si="60"/>
        <v>0.66137566137566139</v>
      </c>
      <c r="AI104" s="74"/>
      <c r="AJ104" s="68">
        <f t="shared" si="53"/>
        <v>52.428571428571431</v>
      </c>
      <c r="AK104" s="68">
        <f t="shared" si="34"/>
        <v>32.9</v>
      </c>
      <c r="AM104">
        <f t="shared" si="47"/>
        <v>4552</v>
      </c>
      <c r="AN104">
        <f t="shared" si="55"/>
        <v>4001.4285714285716</v>
      </c>
      <c r="AO104" s="48">
        <f t="shared" si="54"/>
        <v>3.7365166409657197E-4</v>
      </c>
    </row>
    <row r="105" spans="1:41" ht="13.8" x14ac:dyDescent="0.25">
      <c r="A105" s="95">
        <v>43992</v>
      </c>
      <c r="B105" s="81">
        <v>9824</v>
      </c>
      <c r="C105" s="81">
        <v>330</v>
      </c>
      <c r="D105" s="81">
        <v>7111</v>
      </c>
      <c r="E105" s="81">
        <v>487912</v>
      </c>
      <c r="F105" s="81">
        <f t="shared" si="38"/>
        <v>73</v>
      </c>
      <c r="G105" s="81">
        <f t="shared" si="39"/>
        <v>2</v>
      </c>
      <c r="H105" s="81">
        <f t="shared" si="40"/>
        <v>58</v>
      </c>
      <c r="I105" s="81">
        <f t="shared" si="41"/>
        <v>2383</v>
      </c>
      <c r="J105" s="82">
        <f t="shared" si="42"/>
        <v>3.0829759620976074E-2</v>
      </c>
      <c r="K105" s="82">
        <f t="shared" si="43"/>
        <v>8.438818565400844E-4</v>
      </c>
      <c r="L105" s="82">
        <f t="shared" si="44"/>
        <v>2.4472573839662448E-2</v>
      </c>
      <c r="M105" s="81">
        <f t="shared" si="45"/>
        <v>1.217775505028555</v>
      </c>
      <c r="N105" s="84">
        <f>C105/B105</f>
        <v>3.3591205211726385E-2</v>
      </c>
      <c r="O105" s="84">
        <f>VLOOKUP(A105,[1]List4!$C$3:$E$203,3,0)</f>
        <v>23</v>
      </c>
      <c r="P105" s="85">
        <f t="shared" si="56"/>
        <v>0.7238395765472313</v>
      </c>
      <c r="Q105" s="87">
        <f t="shared" si="57"/>
        <v>3.3591205211726385E-2</v>
      </c>
      <c r="R105" s="96">
        <f t="shared" si="58"/>
        <v>0.24256921824104227</v>
      </c>
      <c r="S105">
        <f t="shared" si="48"/>
        <v>6</v>
      </c>
      <c r="T105">
        <f>AVERAGE(J99:J105)</f>
        <v>2.3302218297542254E-2</v>
      </c>
      <c r="U105">
        <f t="shared" ref="U105:V105" si="65">AVERAGE(K99:K105)</f>
        <v>3.0081998514081389E-4</v>
      </c>
      <c r="V105">
        <f t="shared" si="65"/>
        <v>2.1746650305614974E-2</v>
      </c>
      <c r="W105">
        <f>AVERAGE(M99:M105)</f>
        <v>3.4115508506683336</v>
      </c>
      <c r="X105">
        <f t="shared" si="64"/>
        <v>4.4348877839000135E-2</v>
      </c>
      <c r="AB105" s="119">
        <f t="shared" si="61"/>
        <v>55.142857142857146</v>
      </c>
      <c r="AC105" s="120">
        <f t="shared" si="61"/>
        <v>0.7142857142857143</v>
      </c>
      <c r="AD105" s="67">
        <f t="shared" si="62"/>
        <v>1.6991428571428571</v>
      </c>
      <c r="AE105" s="41">
        <f t="shared" si="63"/>
        <v>0.42038002354128134</v>
      </c>
      <c r="AF105" s="78">
        <v>8.1428571428571423</v>
      </c>
      <c r="AG105" s="67">
        <f t="shared" si="59"/>
        <v>1.26</v>
      </c>
      <c r="AH105" s="41">
        <f t="shared" si="60"/>
        <v>0.56689342403628118</v>
      </c>
      <c r="AI105" s="74"/>
      <c r="AJ105" s="68">
        <f t="shared" si="53"/>
        <v>51.714285714285715</v>
      </c>
      <c r="AK105" s="68">
        <f t="shared" si="34"/>
        <v>36</v>
      </c>
      <c r="AM105">
        <f t="shared" si="47"/>
        <v>4068</v>
      </c>
      <c r="AN105">
        <f t="shared" si="55"/>
        <v>3823.5714285714284</v>
      </c>
      <c r="AO105" s="48">
        <f t="shared" si="54"/>
        <v>3.5704344125472149E-4</v>
      </c>
    </row>
    <row r="106" spans="1:41" ht="13.8" x14ac:dyDescent="0.25">
      <c r="A106" s="95">
        <v>43993</v>
      </c>
      <c r="B106" s="81">
        <v>9855</v>
      </c>
      <c r="C106" s="81">
        <v>328</v>
      </c>
      <c r="D106" s="81">
        <v>7166</v>
      </c>
      <c r="E106" s="81">
        <v>491651</v>
      </c>
      <c r="F106" s="81">
        <f t="shared" ref="F106:F112" si="66">B106-B105</f>
        <v>31</v>
      </c>
      <c r="G106" s="81">
        <f t="shared" ref="G106:G112" si="67">C106-C105</f>
        <v>-2</v>
      </c>
      <c r="H106" s="81">
        <f t="shared" ref="H106:H112" si="68">D106-D105</f>
        <v>55</v>
      </c>
      <c r="I106" s="81">
        <f t="shared" ref="I106:I112" si="69">B106-C106-D106</f>
        <v>2361</v>
      </c>
      <c r="J106" s="82">
        <f t="shared" ref="J106:J112" si="70">F106/I105*$B$2/($B$2-B105)</f>
        <v>1.3020757154274386E-2</v>
      </c>
      <c r="K106" s="82">
        <f t="shared" ref="K106:K112" si="71">G106/I105</f>
        <v>-8.3927822073017204E-4</v>
      </c>
      <c r="L106" s="82">
        <f t="shared" ref="L106:L112" si="72">H106/I105</f>
        <v>2.308015107007973E-2</v>
      </c>
      <c r="M106" s="81">
        <f t="shared" ref="M106:M112" si="73">J106/(K106+L106)</f>
        <v>0.58544272261577102</v>
      </c>
      <c r="N106" s="84">
        <f t="shared" ref="N106:N112" si="74">C106/B106</f>
        <v>3.3282597666159312E-2</v>
      </c>
      <c r="O106" s="84">
        <f>VLOOKUP(A106,[1]List4!$C$3:$E$203,3,0)</f>
        <v>23</v>
      </c>
      <c r="P106" s="85">
        <f t="shared" ref="P106:P112" si="75">D106/B106</f>
        <v>0.72714358193810247</v>
      </c>
      <c r="Q106" s="87">
        <f t="shared" ref="Q106:Q112" si="76">N106</f>
        <v>3.3282597666159312E-2</v>
      </c>
      <c r="R106" s="96">
        <f t="shared" ref="R106:R112" si="77">IF(P106="","",1-SUM(P106:Q106))</f>
        <v>0.23957382039573827</v>
      </c>
      <c r="S106">
        <f t="shared" ref="S106:S112" si="78">MONTH(A106)</f>
        <v>6</v>
      </c>
      <c r="T106">
        <f t="shared" ref="T106:T112" si="79">AVERAGE(J100:J106)</f>
        <v>2.1775246618955559E-2</v>
      </c>
      <c r="U106">
        <f t="shared" ref="U106:U112" si="80">AVERAGE(K100:K106)</f>
        <v>1.2049283298912627E-4</v>
      </c>
      <c r="V106">
        <f t="shared" ref="V106:V112" si="81">AVERAGE(L100:L106)</f>
        <v>2.1417998935640864E-2</v>
      </c>
      <c r="W106">
        <f t="shared" ref="W106:W112" si="82">AVERAGE(M100:M106)</f>
        <v>3.3639222999179927</v>
      </c>
      <c r="X106">
        <f t="shared" ref="X106:X112" si="83">C106/SUM(C106:D106)</f>
        <v>4.376834801174273E-2</v>
      </c>
      <c r="AB106" s="119">
        <f t="shared" si="61"/>
        <v>51.571428571428569</v>
      </c>
      <c r="AC106" s="120">
        <f t="shared" si="61"/>
        <v>0.2857142857142857</v>
      </c>
      <c r="AD106" s="67">
        <f t="shared" si="62"/>
        <v>1.6285714285714283</v>
      </c>
      <c r="AE106" s="41">
        <f t="shared" si="63"/>
        <v>0.17543859649122809</v>
      </c>
      <c r="AF106" s="78">
        <v>6.7142857142857144</v>
      </c>
      <c r="AG106" s="67">
        <f t="shared" si="59"/>
        <v>1.2085714285714286</v>
      </c>
      <c r="AH106" s="41">
        <f t="shared" si="60"/>
        <v>0.23640661938534277</v>
      </c>
      <c r="AI106" s="74"/>
      <c r="AJ106" s="68">
        <f t="shared" si="53"/>
        <v>51</v>
      </c>
      <c r="AK106" s="68">
        <f t="shared" si="34"/>
        <v>35.199999999999996</v>
      </c>
      <c r="AM106">
        <f t="shared" si="47"/>
        <v>3739</v>
      </c>
      <c r="AN106">
        <f t="shared" si="55"/>
        <v>3641.8571428571427</v>
      </c>
      <c r="AO106" s="48">
        <f t="shared" si="54"/>
        <v>3.4007504008618026E-4</v>
      </c>
    </row>
    <row r="107" spans="1:41" ht="13.8" x14ac:dyDescent="0.25">
      <c r="A107" s="95">
        <v>43994</v>
      </c>
      <c r="B107" s="81">
        <v>9938</v>
      </c>
      <c r="C107" s="81">
        <v>329</v>
      </c>
      <c r="D107" s="81">
        <v>7215</v>
      </c>
      <c r="E107" s="81">
        <v>495377</v>
      </c>
      <c r="F107" s="81">
        <f t="shared" si="66"/>
        <v>83</v>
      </c>
      <c r="G107" s="81">
        <f t="shared" si="67"/>
        <v>1</v>
      </c>
      <c r="H107" s="81">
        <f t="shared" si="68"/>
        <v>49</v>
      </c>
      <c r="I107" s="81">
        <f t="shared" si="69"/>
        <v>2394</v>
      </c>
      <c r="J107" s="82">
        <f t="shared" si="70"/>
        <v>3.5186976523438662E-2</v>
      </c>
      <c r="K107" s="82">
        <f t="shared" si="71"/>
        <v>4.2354934349851756E-4</v>
      </c>
      <c r="L107" s="82">
        <f t="shared" si="72"/>
        <v>2.0753917831427361E-2</v>
      </c>
      <c r="M107" s="81">
        <f t="shared" si="73"/>
        <v>1.6615290314367737</v>
      </c>
      <c r="N107" s="84">
        <f t="shared" si="74"/>
        <v>3.3105252565908634E-2</v>
      </c>
      <c r="O107" s="84">
        <f>VLOOKUP(A107,[1]List4!$C$3:$E$203,3,0)</f>
        <v>23</v>
      </c>
      <c r="P107" s="85">
        <f t="shared" si="75"/>
        <v>0.72600120748641572</v>
      </c>
      <c r="Q107" s="87">
        <f t="shared" si="76"/>
        <v>3.3105252565908634E-2</v>
      </c>
      <c r="R107" s="96">
        <f t="shared" si="77"/>
        <v>0.24089353994767559</v>
      </c>
      <c r="S107">
        <f t="shared" si="78"/>
        <v>6</v>
      </c>
      <c r="T107">
        <f t="shared" si="79"/>
        <v>2.4680534633830391E-2</v>
      </c>
      <c r="U107">
        <f t="shared" si="80"/>
        <v>1.2044153409207565E-4</v>
      </c>
      <c r="V107">
        <f t="shared" si="81"/>
        <v>2.0022643286415232E-2</v>
      </c>
      <c r="W107">
        <f t="shared" si="82"/>
        <v>3.5327296632559988</v>
      </c>
      <c r="X107">
        <f t="shared" si="83"/>
        <v>4.3610816542948037E-2</v>
      </c>
      <c r="AB107" s="119">
        <f t="shared" si="61"/>
        <v>58.428571428571431</v>
      </c>
      <c r="AC107" s="120">
        <f t="shared" si="61"/>
        <v>0.2857142857142857</v>
      </c>
      <c r="AD107" s="67">
        <f t="shared" si="62"/>
        <v>1.7045714285714284</v>
      </c>
      <c r="AE107" s="41">
        <f t="shared" si="63"/>
        <v>0.16761649346295676</v>
      </c>
      <c r="AF107" s="78">
        <v>7</v>
      </c>
      <c r="AG107" s="67">
        <f t="shared" si="59"/>
        <v>1.2085714285714286</v>
      </c>
      <c r="AH107" s="41">
        <f t="shared" si="60"/>
        <v>0.23640661938534277</v>
      </c>
      <c r="AI107" s="74"/>
      <c r="AJ107" s="68">
        <f t="shared" si="53"/>
        <v>47.714285714285715</v>
      </c>
      <c r="AK107" s="68">
        <f t="shared" si="34"/>
        <v>40.999999999999993</v>
      </c>
      <c r="AM107">
        <f t="shared" si="47"/>
        <v>3726</v>
      </c>
      <c r="AN107">
        <f t="shared" si="55"/>
        <v>3578</v>
      </c>
      <c r="AO107" s="48">
        <f t="shared" si="54"/>
        <v>3.3411208778874477E-4</v>
      </c>
    </row>
    <row r="108" spans="1:41" ht="13.8" x14ac:dyDescent="0.25">
      <c r="A108" s="95">
        <v>43995</v>
      </c>
      <c r="B108" s="81">
        <v>9991</v>
      </c>
      <c r="C108" s="81">
        <v>328</v>
      </c>
      <c r="D108" s="81">
        <v>7219</v>
      </c>
      <c r="E108" s="81">
        <v>497029</v>
      </c>
      <c r="F108" s="81">
        <f t="shared" si="66"/>
        <v>53</v>
      </c>
      <c r="G108" s="81">
        <f t="shared" si="67"/>
        <v>-1</v>
      </c>
      <c r="H108" s="81">
        <f t="shared" si="68"/>
        <v>4</v>
      </c>
      <c r="I108" s="81">
        <f t="shared" si="69"/>
        <v>2444</v>
      </c>
      <c r="J108" s="82">
        <f t="shared" si="70"/>
        <v>2.2159243947607342E-2</v>
      </c>
      <c r="K108" s="82">
        <f t="shared" si="71"/>
        <v>-4.1771094402673348E-4</v>
      </c>
      <c r="L108" s="82">
        <f t="shared" si="72"/>
        <v>1.6708437761069339E-3</v>
      </c>
      <c r="M108" s="81">
        <f t="shared" si="73"/>
        <v>17.683076670190658</v>
      </c>
      <c r="N108" s="84">
        <f t="shared" si="74"/>
        <v>3.282954659193274E-2</v>
      </c>
      <c r="O108" s="84">
        <f>VLOOKUP(A108,[1]List4!$C$3:$E$203,3,0)</f>
        <v>23</v>
      </c>
      <c r="P108" s="85">
        <f t="shared" si="75"/>
        <v>0.72255029526573922</v>
      </c>
      <c r="Q108" s="87">
        <f t="shared" si="76"/>
        <v>3.282954659193274E-2</v>
      </c>
      <c r="R108" s="96">
        <f t="shared" si="77"/>
        <v>0.24462015814232807</v>
      </c>
      <c r="S108">
        <f t="shared" si="78"/>
        <v>6</v>
      </c>
      <c r="T108">
        <f t="shared" si="79"/>
        <v>2.5505164544627198E-2</v>
      </c>
      <c r="U108">
        <f t="shared" si="80"/>
        <v>6.0768542088256585E-5</v>
      </c>
      <c r="V108">
        <f t="shared" si="81"/>
        <v>2.0015135956098513E-2</v>
      </c>
      <c r="W108">
        <f t="shared" si="82"/>
        <v>4.7005319360803428</v>
      </c>
      <c r="X108">
        <f t="shared" si="83"/>
        <v>4.3460977872002121E-2</v>
      </c>
      <c r="AB108" s="119">
        <f t="shared" ref="AB108:AC118" si="84">AVERAGE(F102:F108)</f>
        <v>60.571428571428569</v>
      </c>
      <c r="AC108" s="120">
        <f t="shared" si="84"/>
        <v>0.14285714285714285</v>
      </c>
      <c r="AD108" s="67">
        <f t="shared" si="62"/>
        <v>1.9108571428571428</v>
      </c>
      <c r="AE108" s="41">
        <f t="shared" si="63"/>
        <v>7.4760765550239236E-2</v>
      </c>
      <c r="AF108" s="78">
        <v>6.7142857142857144</v>
      </c>
      <c r="AG108" s="67">
        <f t="shared" si="59"/>
        <v>1.26</v>
      </c>
      <c r="AH108" s="41">
        <f t="shared" si="60"/>
        <v>0.11337868480725623</v>
      </c>
      <c r="AI108" s="74"/>
      <c r="AJ108" s="68">
        <f t="shared" si="53"/>
        <v>47.714285714285715</v>
      </c>
      <c r="AK108" s="68">
        <f t="shared" ref="AK108:AK140" si="85">INDEX(AB66:AB108,$AK$2)*$AJ$1</f>
        <v>42.599999999999994</v>
      </c>
      <c r="AM108">
        <f t="shared" si="47"/>
        <v>1652</v>
      </c>
      <c r="AN108">
        <f t="shared" si="55"/>
        <v>3506.8571428571427</v>
      </c>
      <c r="AO108" s="48">
        <f t="shared" si="54"/>
        <v>3.2746879865200459E-4</v>
      </c>
    </row>
    <row r="109" spans="1:41" ht="13.8" x14ac:dyDescent="0.25">
      <c r="A109" s="95">
        <v>43996</v>
      </c>
      <c r="B109" s="81">
        <v>10024</v>
      </c>
      <c r="C109" s="81">
        <v>329</v>
      </c>
      <c r="D109" s="81">
        <v>7226</v>
      </c>
      <c r="E109" s="81">
        <v>498150</v>
      </c>
      <c r="F109" s="81">
        <f t="shared" si="66"/>
        <v>33</v>
      </c>
      <c r="G109" s="81">
        <f t="shared" si="67"/>
        <v>1</v>
      </c>
      <c r="H109" s="81">
        <f t="shared" si="68"/>
        <v>7</v>
      </c>
      <c r="I109" s="81">
        <f t="shared" si="69"/>
        <v>2469</v>
      </c>
      <c r="J109" s="82">
        <f t="shared" si="70"/>
        <v>1.3515063941616929E-2</v>
      </c>
      <c r="K109" s="82">
        <f t="shared" si="71"/>
        <v>4.0916530278232408E-4</v>
      </c>
      <c r="L109" s="82">
        <f t="shared" si="72"/>
        <v>2.8641571194762683E-3</v>
      </c>
      <c r="M109" s="81">
        <f t="shared" si="73"/>
        <v>4.1288520341639723</v>
      </c>
      <c r="N109" s="84">
        <f t="shared" si="74"/>
        <v>3.282122905027933E-2</v>
      </c>
      <c r="O109" s="84">
        <f>VLOOKUP(A109,[1]List4!$C$3:$E$203,3,0)</f>
        <v>23</v>
      </c>
      <c r="P109" s="85">
        <f t="shared" si="75"/>
        <v>0.7208699122106943</v>
      </c>
      <c r="Q109" s="87">
        <f t="shared" si="76"/>
        <v>3.282122905027933E-2</v>
      </c>
      <c r="R109" s="96">
        <f t="shared" si="77"/>
        <v>0.24630885873902642</v>
      </c>
      <c r="S109">
        <f t="shared" si="78"/>
        <v>6</v>
      </c>
      <c r="T109">
        <f t="shared" si="79"/>
        <v>2.3732245633751838E-2</v>
      </c>
      <c r="U109">
        <f t="shared" si="80"/>
        <v>1.1922072820001717E-4</v>
      </c>
      <c r="V109">
        <f t="shared" si="81"/>
        <v>2.0060334015932702E-2</v>
      </c>
      <c r="W109">
        <f t="shared" si="82"/>
        <v>3.8366883260016675</v>
      </c>
      <c r="X109">
        <f t="shared" si="83"/>
        <v>4.354731965585705E-2</v>
      </c>
      <c r="AB109" s="119">
        <f t="shared" si="84"/>
        <v>56.571428571428569</v>
      </c>
      <c r="AC109" s="120">
        <f t="shared" si="84"/>
        <v>0.2857142857142857</v>
      </c>
      <c r="AD109" s="67">
        <f t="shared" si="62"/>
        <v>1.9217142857142855</v>
      </c>
      <c r="AE109" s="41">
        <f t="shared" si="63"/>
        <v>0.14867677668748142</v>
      </c>
      <c r="AF109" s="78">
        <v>6</v>
      </c>
      <c r="AG109" s="67">
        <f t="shared" si="59"/>
        <v>1.4657142857142855</v>
      </c>
      <c r="AH109" s="41">
        <f t="shared" si="60"/>
        <v>0.19493177387914232</v>
      </c>
      <c r="AI109" s="74"/>
      <c r="AJ109" s="68">
        <f t="shared" si="53"/>
        <v>47.857142857142854</v>
      </c>
      <c r="AK109" s="68">
        <f t="shared" si="85"/>
        <v>45.199999999999996</v>
      </c>
      <c r="AM109">
        <f t="shared" si="47"/>
        <v>1121</v>
      </c>
      <c r="AN109">
        <f t="shared" si="55"/>
        <v>3363.1428571428573</v>
      </c>
      <c r="AO109" s="48">
        <f t="shared" si="54"/>
        <v>3.1404882099826838E-4</v>
      </c>
    </row>
    <row r="110" spans="1:41" ht="13.8" x14ac:dyDescent="0.25">
      <c r="A110" s="95">
        <v>43997</v>
      </c>
      <c r="B110" s="81">
        <v>10064</v>
      </c>
      <c r="C110" s="81">
        <v>330</v>
      </c>
      <c r="D110" s="81">
        <v>7296</v>
      </c>
      <c r="E110" s="81">
        <v>501823</v>
      </c>
      <c r="F110" s="81">
        <f t="shared" si="66"/>
        <v>40</v>
      </c>
      <c r="G110" s="81">
        <f t="shared" si="67"/>
        <v>1</v>
      </c>
      <c r="H110" s="81">
        <f t="shared" si="68"/>
        <v>70</v>
      </c>
      <c r="I110" s="81">
        <f t="shared" si="69"/>
        <v>2438</v>
      </c>
      <c r="J110" s="82">
        <f t="shared" si="70"/>
        <v>1.6216069886708907E-2</v>
      </c>
      <c r="K110" s="82">
        <f t="shared" si="71"/>
        <v>4.050222762251924E-4</v>
      </c>
      <c r="L110" s="82">
        <f t="shared" si="72"/>
        <v>2.8351559335763468E-2</v>
      </c>
      <c r="M110" s="81">
        <f t="shared" si="73"/>
        <v>0.56390812042653926</v>
      </c>
      <c r="N110" s="84">
        <f t="shared" si="74"/>
        <v>3.2790143084260731E-2</v>
      </c>
      <c r="O110" s="84">
        <f>VLOOKUP(A110,[1]List4!$C$3:$E$203,3,0)</f>
        <v>24</v>
      </c>
      <c r="P110" s="85">
        <f t="shared" si="75"/>
        <v>0.72496025437201905</v>
      </c>
      <c r="Q110" s="87">
        <f t="shared" si="76"/>
        <v>3.2790143084260731E-2</v>
      </c>
      <c r="R110" s="96">
        <f t="shared" si="77"/>
        <v>0.24224960254372019</v>
      </c>
      <c r="S110">
        <f t="shared" si="78"/>
        <v>6</v>
      </c>
      <c r="T110">
        <f t="shared" si="79"/>
        <v>2.1955045726798596E-2</v>
      </c>
      <c r="U110">
        <f t="shared" si="80"/>
        <v>1.1780423061274471E-4</v>
      </c>
      <c r="V110">
        <f t="shared" si="81"/>
        <v>1.800504403366773E-2</v>
      </c>
      <c r="W110">
        <f t="shared" si="82"/>
        <v>3.822381119500418</v>
      </c>
      <c r="X110">
        <f t="shared" si="83"/>
        <v>4.3273013375295044E-2</v>
      </c>
      <c r="AB110" s="119">
        <f t="shared" si="84"/>
        <v>52.428571428571431</v>
      </c>
      <c r="AC110" s="120">
        <f t="shared" si="84"/>
        <v>0.2857142857142857</v>
      </c>
      <c r="AD110" s="67">
        <f t="shared" si="62"/>
        <v>1.8077142857142856</v>
      </c>
      <c r="AE110" s="41">
        <f t="shared" si="63"/>
        <v>0.158052789631737</v>
      </c>
      <c r="AF110" s="78">
        <v>5.7142857142857144</v>
      </c>
      <c r="AG110" s="67">
        <f t="shared" si="59"/>
        <v>1.4142857142857141</v>
      </c>
      <c r="AH110" s="41">
        <f t="shared" si="60"/>
        <v>0.20202020202020202</v>
      </c>
      <c r="AI110" s="74"/>
      <c r="AJ110" s="68">
        <f t="shared" si="53"/>
        <v>43.142857142857146</v>
      </c>
      <c r="AK110" s="68">
        <f t="shared" si="85"/>
        <v>40.299999999999997</v>
      </c>
      <c r="AM110">
        <f t="shared" si="47"/>
        <v>3673</v>
      </c>
      <c r="AN110">
        <f t="shared" si="55"/>
        <v>3218.7142857142858</v>
      </c>
      <c r="AO110" s="48">
        <f t="shared" si="54"/>
        <v>3.0056214365440428E-4</v>
      </c>
    </row>
    <row r="111" spans="1:41" ht="13.8" x14ac:dyDescent="0.25">
      <c r="A111" s="95">
        <v>43998</v>
      </c>
      <c r="B111" s="81">
        <v>10111</v>
      </c>
      <c r="C111" s="81">
        <v>331</v>
      </c>
      <c r="D111" s="81">
        <v>7358</v>
      </c>
      <c r="E111" s="81">
        <v>505846</v>
      </c>
      <c r="F111" s="81">
        <f t="shared" si="66"/>
        <v>47</v>
      </c>
      <c r="G111" s="81">
        <f t="shared" si="67"/>
        <v>1</v>
      </c>
      <c r="H111" s="81">
        <f t="shared" si="68"/>
        <v>62</v>
      </c>
      <c r="I111" s="81">
        <f t="shared" si="69"/>
        <v>2422</v>
      </c>
      <c r="J111" s="82">
        <f t="shared" si="70"/>
        <v>1.9296230857234319E-2</v>
      </c>
      <c r="K111" s="82">
        <f t="shared" si="71"/>
        <v>4.1017227235438887E-4</v>
      </c>
      <c r="L111" s="82">
        <f t="shared" si="72"/>
        <v>2.5430680885972109E-2</v>
      </c>
      <c r="M111" s="81">
        <f t="shared" si="73"/>
        <v>0.74673350523709947</v>
      </c>
      <c r="N111" s="84">
        <f t="shared" si="74"/>
        <v>3.2736623479378897E-2</v>
      </c>
      <c r="O111" s="84">
        <f>VLOOKUP(A111,[1]List4!$C$3:$E$203,3,0)</f>
        <v>24</v>
      </c>
      <c r="P111" s="85">
        <f t="shared" si="75"/>
        <v>0.72772228266244687</v>
      </c>
      <c r="Q111" s="87">
        <f t="shared" si="76"/>
        <v>3.2736623479378897E-2</v>
      </c>
      <c r="R111" s="96">
        <f t="shared" si="77"/>
        <v>0.23954109385817424</v>
      </c>
      <c r="S111">
        <f t="shared" si="78"/>
        <v>6</v>
      </c>
      <c r="T111">
        <f t="shared" si="79"/>
        <v>2.1460585990265232E-2</v>
      </c>
      <c r="U111">
        <f t="shared" si="80"/>
        <v>1.7640026952051455E-4</v>
      </c>
      <c r="V111">
        <f t="shared" si="81"/>
        <v>1.8089126265498332E-2</v>
      </c>
      <c r="W111">
        <f t="shared" si="82"/>
        <v>3.798188227014196</v>
      </c>
      <c r="X111">
        <f t="shared" si="83"/>
        <v>4.304851085966966E-2</v>
      </c>
      <c r="AB111" s="119">
        <f t="shared" si="84"/>
        <v>51.428571428571431</v>
      </c>
      <c r="AC111" s="120">
        <f t="shared" si="84"/>
        <v>0.42857142857142855</v>
      </c>
      <c r="AD111" s="67">
        <f t="shared" si="62"/>
        <v>1.8294285714285714</v>
      </c>
      <c r="AE111" s="41">
        <f t="shared" si="63"/>
        <v>0.23426518819303452</v>
      </c>
      <c r="AF111" s="78">
        <v>5.8571428571428568</v>
      </c>
      <c r="AG111" s="67">
        <f t="shared" si="59"/>
        <v>1.4657142857142855</v>
      </c>
      <c r="AH111" s="41">
        <f t="shared" si="60"/>
        <v>0.29239766081871349</v>
      </c>
      <c r="AI111" s="74"/>
      <c r="AJ111" s="68">
        <f t="shared" si="53"/>
        <v>43.571428571428569</v>
      </c>
      <c r="AK111" s="68">
        <f t="shared" si="85"/>
        <v>40.700000000000003</v>
      </c>
      <c r="AM111">
        <f t="shared" si="47"/>
        <v>4023</v>
      </c>
      <c r="AN111">
        <f t="shared" si="55"/>
        <v>3143.1428571428573</v>
      </c>
      <c r="AO111" s="48">
        <f t="shared" si="54"/>
        <v>2.9350531643887099E-4</v>
      </c>
    </row>
    <row r="112" spans="1:41" ht="13.8" x14ac:dyDescent="0.25">
      <c r="A112" s="95">
        <v>43999</v>
      </c>
      <c r="B112" s="81">
        <v>10162</v>
      </c>
      <c r="C112" s="81">
        <v>333</v>
      </c>
      <c r="D112" s="81">
        <v>7399</v>
      </c>
      <c r="E112" s="81">
        <v>509882</v>
      </c>
      <c r="F112" s="81">
        <f t="shared" si="66"/>
        <v>51</v>
      </c>
      <c r="G112" s="81">
        <f t="shared" si="67"/>
        <v>2</v>
      </c>
      <c r="H112" s="81">
        <f t="shared" si="68"/>
        <v>41</v>
      </c>
      <c r="I112" s="81">
        <f t="shared" si="69"/>
        <v>2430</v>
      </c>
      <c r="J112" s="82">
        <f t="shared" si="70"/>
        <v>2.1076877665920986E-2</v>
      </c>
      <c r="K112" s="82">
        <f t="shared" si="71"/>
        <v>8.2576383154417832E-4</v>
      </c>
      <c r="L112" s="82">
        <f t="shared" si="72"/>
        <v>1.6928158546655657E-2</v>
      </c>
      <c r="M112" s="81">
        <f t="shared" si="73"/>
        <v>1.1871673885316425</v>
      </c>
      <c r="N112" s="84">
        <f t="shared" si="74"/>
        <v>3.2769139933084036E-2</v>
      </c>
      <c r="O112" s="84">
        <f>VLOOKUP(A112,[1]List4!$C$3:$E$203,3,0)</f>
        <v>24</v>
      </c>
      <c r="P112" s="85">
        <f t="shared" si="75"/>
        <v>0.72810470379846481</v>
      </c>
      <c r="Q112" s="87">
        <f t="shared" si="76"/>
        <v>3.2769139933084036E-2</v>
      </c>
      <c r="R112" s="96">
        <f t="shared" si="77"/>
        <v>0.23912615626845113</v>
      </c>
      <c r="S112">
        <f t="shared" si="78"/>
        <v>6</v>
      </c>
      <c r="T112">
        <f t="shared" si="79"/>
        <v>2.0067317139543076E-2</v>
      </c>
      <c r="U112">
        <f t="shared" si="80"/>
        <v>1.7381198023538511E-4</v>
      </c>
      <c r="V112">
        <f t="shared" si="81"/>
        <v>1.701135265221165E-2</v>
      </c>
      <c r="W112">
        <f t="shared" si="82"/>
        <v>3.7938156389432081</v>
      </c>
      <c r="X112">
        <f t="shared" si="83"/>
        <v>4.3067770305225038E-2</v>
      </c>
      <c r="AB112" s="119">
        <f t="shared" si="84"/>
        <v>48.285714285714285</v>
      </c>
      <c r="AC112" s="120">
        <f t="shared" si="84"/>
        <v>0.42857142857142855</v>
      </c>
      <c r="AD112" s="67">
        <f t="shared" si="62"/>
        <v>1.9542857142857144</v>
      </c>
      <c r="AE112" s="41">
        <f t="shared" si="63"/>
        <v>0.21929824561403508</v>
      </c>
      <c r="AF112" s="78">
        <v>5.2857142857142856</v>
      </c>
      <c r="AG112" s="67">
        <f t="shared" si="59"/>
        <v>1.2085714285714286</v>
      </c>
      <c r="AH112" s="41">
        <f t="shared" si="60"/>
        <v>0.35460992907801414</v>
      </c>
      <c r="AI112" s="74"/>
      <c r="AJ112" s="68">
        <f t="shared" si="53"/>
        <v>41.142857142857146</v>
      </c>
      <c r="AK112" s="68">
        <f t="shared" si="85"/>
        <v>43.5</v>
      </c>
      <c r="AM112">
        <f t="shared" si="47"/>
        <v>4036</v>
      </c>
      <c r="AN112">
        <f t="shared" si="55"/>
        <v>3138.5714285714284</v>
      </c>
      <c r="AO112" s="48">
        <f t="shared" si="54"/>
        <v>2.9307843842205235E-4</v>
      </c>
    </row>
    <row r="113" spans="1:41" ht="13.8" x14ac:dyDescent="0.25">
      <c r="A113" s="95">
        <v>44000</v>
      </c>
      <c r="B113" s="81">
        <v>10280</v>
      </c>
      <c r="C113" s="81">
        <v>334</v>
      </c>
      <c r="D113" s="81">
        <v>7440</v>
      </c>
      <c r="E113" s="81">
        <v>514285</v>
      </c>
      <c r="F113" s="81">
        <f t="shared" ref="F113:F117" si="86">B113-B112</f>
        <v>118</v>
      </c>
      <c r="G113" s="81">
        <f t="shared" ref="G113:G117" si="87">C113-C112</f>
        <v>1</v>
      </c>
      <c r="H113" s="81">
        <f t="shared" ref="H113:H117" si="88">D113-D112</f>
        <v>41</v>
      </c>
      <c r="I113" s="81">
        <f t="shared" ref="I113:I117" si="89">B113-C113-D113</f>
        <v>2506</v>
      </c>
      <c r="J113" s="82">
        <f t="shared" ref="J113:J117" si="90">F113/I112*$B$2/($B$2-B112)</f>
        <v>4.860579394506509E-2</v>
      </c>
      <c r="K113" s="82">
        <f t="shared" ref="K113:K117" si="91">G113/I112</f>
        <v>4.1152263374485596E-4</v>
      </c>
      <c r="L113" s="82">
        <f t="shared" ref="L113:L117" si="92">H113/I112</f>
        <v>1.6872427983539096E-2</v>
      </c>
      <c r="M113" s="81">
        <f t="shared" ref="M113:M117" si="93">J113/(K113+L113)</f>
        <v>2.8121923639644799</v>
      </c>
      <c r="N113" s="84">
        <f t="shared" ref="N113:N117" si="94">C113/B113</f>
        <v>3.2490272373540859E-2</v>
      </c>
      <c r="O113" s="84">
        <f>VLOOKUP(A113,[1]List4!$C$3:$E$203,3,0)</f>
        <v>24</v>
      </c>
      <c r="P113" s="85">
        <f t="shared" ref="P113:P117" si="95">D113/B113</f>
        <v>0.72373540856031127</v>
      </c>
      <c r="Q113" s="87">
        <f t="shared" ref="Q113:Q117" si="96">N113</f>
        <v>3.2490272373540859E-2</v>
      </c>
      <c r="R113" s="96">
        <f t="shared" ref="R113:R117" si="97">IF(P113="","",1-SUM(P113:Q113))</f>
        <v>0.24377431906614788</v>
      </c>
      <c r="S113">
        <f t="shared" ref="S113:S117" si="98">MONTH(A113)</f>
        <v>6</v>
      </c>
      <c r="T113">
        <f t="shared" ref="T113:T117" si="99">AVERAGE(J107:J113)</f>
        <v>2.5150893823941749E-2</v>
      </c>
      <c r="U113">
        <f t="shared" ref="U113:U117" si="100">AVERAGE(K107:K113)</f>
        <v>3.5249781658896047E-4</v>
      </c>
      <c r="V113">
        <f t="shared" ref="V113:V117" si="101">AVERAGE(L107:L113)</f>
        <v>1.612453506842013E-2</v>
      </c>
      <c r="W113">
        <f t="shared" ref="W113:W117" si="102">AVERAGE(M107:M113)</f>
        <v>4.1119227305644523</v>
      </c>
      <c r="X113">
        <f t="shared" ref="X113:X117" si="103">C113/SUM(C113:D113)</f>
        <v>4.2963725237972733E-2</v>
      </c>
      <c r="AB113" s="119">
        <f t="shared" si="84"/>
        <v>60.714285714285715</v>
      </c>
      <c r="AC113" s="120">
        <f t="shared" si="84"/>
        <v>0.8571428571428571</v>
      </c>
      <c r="AD113" s="67">
        <f t="shared" si="62"/>
        <v>2.1442857142857141</v>
      </c>
      <c r="AE113" s="41">
        <f t="shared" si="63"/>
        <v>0.39973351099267157</v>
      </c>
      <c r="AF113" s="78">
        <v>7.2857142857142856</v>
      </c>
      <c r="AG113" s="67">
        <f t="shared" si="59"/>
        <v>1.26</v>
      </c>
      <c r="AH113" s="41">
        <f t="shared" si="60"/>
        <v>0.68027210884353739</v>
      </c>
      <c r="AI113" s="74"/>
      <c r="AJ113" s="68">
        <f t="shared" si="53"/>
        <v>39.142857142857146</v>
      </c>
      <c r="AK113" s="68">
        <f t="shared" si="85"/>
        <v>47.999999999999993</v>
      </c>
      <c r="AM113">
        <f t="shared" si="47"/>
        <v>4403</v>
      </c>
      <c r="AN113">
        <f t="shared" si="55"/>
        <v>3233.4285714285716</v>
      </c>
      <c r="AO113" s="48">
        <f t="shared" si="54"/>
        <v>3.0193615727103928E-4</v>
      </c>
    </row>
    <row r="114" spans="1:41" ht="13.8" x14ac:dyDescent="0.25">
      <c r="A114" s="95">
        <v>44001</v>
      </c>
      <c r="B114" s="81">
        <v>10406</v>
      </c>
      <c r="C114" s="81">
        <v>335</v>
      </c>
      <c r="D114" s="81">
        <v>7473</v>
      </c>
      <c r="E114" s="81">
        <v>517859</v>
      </c>
      <c r="F114" s="81">
        <f t="shared" si="86"/>
        <v>126</v>
      </c>
      <c r="G114" s="81">
        <f t="shared" si="87"/>
        <v>1</v>
      </c>
      <c r="H114" s="81">
        <f t="shared" si="88"/>
        <v>33</v>
      </c>
      <c r="I114" s="81">
        <f t="shared" si="89"/>
        <v>2598</v>
      </c>
      <c r="J114" s="82">
        <f t="shared" si="90"/>
        <v>5.0327641222505451E-2</v>
      </c>
      <c r="K114" s="82">
        <f t="shared" si="91"/>
        <v>3.9904229848363929E-4</v>
      </c>
      <c r="L114" s="82">
        <f t="shared" si="92"/>
        <v>1.3168395849960097E-2</v>
      </c>
      <c r="M114" s="81">
        <f t="shared" si="93"/>
        <v>3.709443203047019</v>
      </c>
      <c r="N114" s="84">
        <f t="shared" si="94"/>
        <v>3.2192965596771095E-2</v>
      </c>
      <c r="O114" s="84">
        <f>VLOOKUP(A114,[1]List4!$C$3:$E$203,3,0)</f>
        <v>24</v>
      </c>
      <c r="P114" s="85">
        <f t="shared" si="95"/>
        <v>0.71814337881991164</v>
      </c>
      <c r="Q114" s="87">
        <f t="shared" si="96"/>
        <v>3.2192965596771095E-2</v>
      </c>
      <c r="R114" s="96">
        <f t="shared" si="97"/>
        <v>0.24966365558331727</v>
      </c>
      <c r="S114">
        <f t="shared" si="98"/>
        <v>6</v>
      </c>
      <c r="T114">
        <f t="shared" si="99"/>
        <v>2.7313845923808429E-2</v>
      </c>
      <c r="U114">
        <f t="shared" si="100"/>
        <v>3.4899681015826363E-4</v>
      </c>
      <c r="V114">
        <f t="shared" si="101"/>
        <v>1.5040889071067664E-2</v>
      </c>
      <c r="W114">
        <f t="shared" si="102"/>
        <v>4.4044818979373446</v>
      </c>
      <c r="X114">
        <f t="shared" si="103"/>
        <v>4.2904713114754099E-2</v>
      </c>
      <c r="AB114" s="119">
        <f t="shared" si="84"/>
        <v>66.857142857142861</v>
      </c>
      <c r="AC114" s="120">
        <f t="shared" si="84"/>
        <v>0.8571428571428571</v>
      </c>
      <c r="AD114" s="67">
        <f t="shared" si="62"/>
        <v>2.100857142857143</v>
      </c>
      <c r="AE114" s="41">
        <f t="shared" si="63"/>
        <v>0.40799673602611175</v>
      </c>
      <c r="AF114" s="78">
        <v>10.428571428571429</v>
      </c>
      <c r="AG114" s="67">
        <f t="shared" si="59"/>
        <v>1.2085714285714286</v>
      </c>
      <c r="AH114" s="41">
        <f t="shared" si="60"/>
        <v>0.70921985815602828</v>
      </c>
      <c r="AI114" s="74"/>
      <c r="AJ114" s="68">
        <f t="shared" si="53"/>
        <v>36.857142857142854</v>
      </c>
      <c r="AK114" s="68">
        <f t="shared" si="85"/>
        <v>41.6</v>
      </c>
      <c r="AM114">
        <f t="shared" si="47"/>
        <v>3574</v>
      </c>
      <c r="AN114">
        <f t="shared" si="55"/>
        <v>3211.7142857142858</v>
      </c>
      <c r="AO114" s="48">
        <f t="shared" si="54"/>
        <v>2.9990848669115069E-4</v>
      </c>
    </row>
    <row r="115" spans="1:41" ht="13.8" x14ac:dyDescent="0.25">
      <c r="A115" s="95">
        <v>44002</v>
      </c>
      <c r="B115" s="81">
        <v>10448</v>
      </c>
      <c r="C115" s="81">
        <v>336</v>
      </c>
      <c r="D115" s="81">
        <v>7477</v>
      </c>
      <c r="E115" s="81">
        <v>519558</v>
      </c>
      <c r="F115" s="81">
        <f t="shared" si="86"/>
        <v>42</v>
      </c>
      <c r="G115" s="81">
        <f t="shared" si="87"/>
        <v>1</v>
      </c>
      <c r="H115" s="81">
        <f t="shared" si="88"/>
        <v>4</v>
      </c>
      <c r="I115" s="81">
        <f t="shared" si="89"/>
        <v>2635</v>
      </c>
      <c r="J115" s="82">
        <f t="shared" si="90"/>
        <v>1.6182005936028292E-2</v>
      </c>
      <c r="K115" s="82">
        <f t="shared" si="91"/>
        <v>3.8491147036181676E-4</v>
      </c>
      <c r="L115" s="82">
        <f t="shared" si="92"/>
        <v>1.539645881447267E-3</v>
      </c>
      <c r="M115" s="81">
        <f t="shared" si="93"/>
        <v>8.4081702843603008</v>
      </c>
      <c r="N115" s="84">
        <f t="shared" si="94"/>
        <v>3.2159264931087291E-2</v>
      </c>
      <c r="O115" s="84">
        <f>VLOOKUP(A115,[1]List4!$C$3:$E$203,3,0)</f>
        <v>24</v>
      </c>
      <c r="P115" s="85">
        <f t="shared" si="95"/>
        <v>0.71563935681470137</v>
      </c>
      <c r="Q115" s="87">
        <f t="shared" si="96"/>
        <v>3.2159264931087291E-2</v>
      </c>
      <c r="R115" s="96">
        <f t="shared" si="97"/>
        <v>0.25220137825421129</v>
      </c>
      <c r="S115">
        <f t="shared" si="98"/>
        <v>6</v>
      </c>
      <c r="T115">
        <f t="shared" si="99"/>
        <v>2.6459954779297138E-2</v>
      </c>
      <c r="U115">
        <f t="shared" si="100"/>
        <v>4.6365715507091365E-4</v>
      </c>
      <c r="V115">
        <f t="shared" si="101"/>
        <v>1.5022146514687709E-2</v>
      </c>
      <c r="W115">
        <f t="shared" si="102"/>
        <v>3.0794952713901504</v>
      </c>
      <c r="X115">
        <f t="shared" si="103"/>
        <v>4.3005247664149496E-2</v>
      </c>
      <c r="AB115" s="119">
        <f t="shared" si="84"/>
        <v>65.285714285714292</v>
      </c>
      <c r="AC115" s="120">
        <f t="shared" si="84"/>
        <v>1.1428571428571428</v>
      </c>
      <c r="AD115" s="67">
        <f t="shared" si="62"/>
        <v>2.0954285714285716</v>
      </c>
      <c r="AE115" s="41">
        <f t="shared" si="63"/>
        <v>0.54540496318516485</v>
      </c>
      <c r="AF115" s="78">
        <v>10.285714285714286</v>
      </c>
      <c r="AG115" s="67">
        <f t="shared" si="59"/>
        <v>1.08</v>
      </c>
      <c r="AH115" s="41">
        <f t="shared" si="60"/>
        <v>1.0582010582010581</v>
      </c>
      <c r="AI115" s="74"/>
      <c r="AJ115" s="68">
        <f t="shared" si="53"/>
        <v>36.857142857142854</v>
      </c>
      <c r="AK115" s="68">
        <f t="shared" si="85"/>
        <v>40.299999999999997</v>
      </c>
      <c r="AM115">
        <f t="shared" si="47"/>
        <v>1699</v>
      </c>
      <c r="AN115">
        <f t="shared" si="55"/>
        <v>3218.4285714285716</v>
      </c>
      <c r="AO115" s="48">
        <f t="shared" si="54"/>
        <v>3.0053546377835312E-4</v>
      </c>
    </row>
    <row r="116" spans="1:41" ht="13.8" x14ac:dyDescent="0.25">
      <c r="A116" s="95">
        <v>44003</v>
      </c>
      <c r="B116" s="81">
        <v>10498</v>
      </c>
      <c r="C116" s="81">
        <v>336</v>
      </c>
      <c r="D116" s="81">
        <v>7499</v>
      </c>
      <c r="E116" s="81">
        <v>520871</v>
      </c>
      <c r="F116" s="81">
        <f t="shared" si="86"/>
        <v>50</v>
      </c>
      <c r="G116" s="81">
        <f t="shared" si="87"/>
        <v>0</v>
      </c>
      <c r="H116" s="81">
        <f t="shared" si="88"/>
        <v>22</v>
      </c>
      <c r="I116" s="81">
        <f t="shared" si="89"/>
        <v>2663</v>
      </c>
      <c r="J116" s="82">
        <f t="shared" si="90"/>
        <v>1.8993863045357273E-2</v>
      </c>
      <c r="K116" s="82">
        <f t="shared" si="91"/>
        <v>0</v>
      </c>
      <c r="L116" s="82">
        <f t="shared" si="92"/>
        <v>8.3491461100569254E-3</v>
      </c>
      <c r="M116" s="81">
        <f t="shared" si="93"/>
        <v>2.2749467783871098</v>
      </c>
      <c r="N116" s="84">
        <f t="shared" si="94"/>
        <v>3.2006096399314156E-2</v>
      </c>
      <c r="O116" s="84">
        <f>VLOOKUP(A116,[1]List4!$C$3:$E$203,3,0)</f>
        <v>24</v>
      </c>
      <c r="P116" s="85">
        <f t="shared" si="95"/>
        <v>0.71432653838826443</v>
      </c>
      <c r="Q116" s="87">
        <f t="shared" si="96"/>
        <v>3.2006096399314156E-2</v>
      </c>
      <c r="R116" s="96">
        <f t="shared" si="97"/>
        <v>0.25366736521242139</v>
      </c>
      <c r="S116">
        <f t="shared" si="98"/>
        <v>6</v>
      </c>
      <c r="T116">
        <f t="shared" si="99"/>
        <v>2.7242640365545755E-2</v>
      </c>
      <c r="U116">
        <f t="shared" si="100"/>
        <v>4.0520496895915309E-4</v>
      </c>
      <c r="V116">
        <f t="shared" si="101"/>
        <v>1.5805716370484946E-2</v>
      </c>
      <c r="W116">
        <f t="shared" si="102"/>
        <v>2.8146516634220271</v>
      </c>
      <c r="X116">
        <f t="shared" si="103"/>
        <v>4.2884492661135927E-2</v>
      </c>
      <c r="AB116" s="119">
        <f t="shared" si="84"/>
        <v>67.714285714285708</v>
      </c>
      <c r="AC116" s="120">
        <f t="shared" si="84"/>
        <v>1</v>
      </c>
      <c r="AD116" s="67">
        <f t="shared" si="62"/>
        <v>1.9597142857142855</v>
      </c>
      <c r="AE116" s="41">
        <f t="shared" si="63"/>
        <v>0.51027846624872431</v>
      </c>
      <c r="AF116" s="78">
        <v>10.428571428571429</v>
      </c>
      <c r="AG116" s="67">
        <f t="shared" si="59"/>
        <v>1.0285714285714285</v>
      </c>
      <c r="AH116" s="41">
        <f t="shared" si="60"/>
        <v>0.97222222222222232</v>
      </c>
      <c r="AI116" s="74"/>
      <c r="AJ116" s="68">
        <f t="shared" si="53"/>
        <v>39</v>
      </c>
      <c r="AK116" s="68">
        <f t="shared" si="85"/>
        <v>36.5</v>
      </c>
      <c r="AM116">
        <f t="shared" si="47"/>
        <v>1313</v>
      </c>
      <c r="AN116">
        <f t="shared" si="55"/>
        <v>3245.8571428571427</v>
      </c>
      <c r="AO116" s="48">
        <f t="shared" si="54"/>
        <v>3.0309673187926497E-4</v>
      </c>
    </row>
    <row r="117" spans="1:41" ht="13.8" x14ac:dyDescent="0.25">
      <c r="A117" s="95">
        <v>44004</v>
      </c>
      <c r="B117" s="81">
        <v>10523</v>
      </c>
      <c r="C117" s="81">
        <v>336</v>
      </c>
      <c r="D117" s="81">
        <v>7537</v>
      </c>
      <c r="E117" s="81">
        <v>524781</v>
      </c>
      <c r="F117" s="81">
        <f t="shared" si="86"/>
        <v>25</v>
      </c>
      <c r="G117" s="81">
        <f t="shared" si="87"/>
        <v>0</v>
      </c>
      <c r="H117" s="81">
        <f t="shared" si="88"/>
        <v>38</v>
      </c>
      <c r="I117" s="81">
        <f t="shared" si="89"/>
        <v>2650</v>
      </c>
      <c r="J117" s="82">
        <f t="shared" si="90"/>
        <v>9.3971203587517697E-3</v>
      </c>
      <c r="K117" s="82">
        <f t="shared" si="91"/>
        <v>0</v>
      </c>
      <c r="L117" s="82">
        <f t="shared" si="92"/>
        <v>1.426962072850169E-2</v>
      </c>
      <c r="M117" s="81">
        <f t="shared" si="93"/>
        <v>0.65854030303568323</v>
      </c>
      <c r="N117" s="84">
        <f t="shared" si="94"/>
        <v>3.1930057968260005E-2</v>
      </c>
      <c r="O117" s="84">
        <f>VLOOKUP(A117,[1]List4!$C$3:$E$203,3,0)</f>
        <v>25</v>
      </c>
      <c r="P117" s="85">
        <f t="shared" si="95"/>
        <v>0.71624061579397513</v>
      </c>
      <c r="Q117" s="87">
        <f t="shared" si="96"/>
        <v>3.1930057968260005E-2</v>
      </c>
      <c r="R117" s="96">
        <f t="shared" si="97"/>
        <v>0.25182932623776488</v>
      </c>
      <c r="S117">
        <f t="shared" si="98"/>
        <v>6</v>
      </c>
      <c r="T117">
        <f t="shared" si="99"/>
        <v>2.6268504718694737E-2</v>
      </c>
      <c r="U117">
        <f t="shared" si="100"/>
        <v>3.4734464378412559E-4</v>
      </c>
      <c r="V117">
        <f t="shared" si="101"/>
        <v>1.3794010855161834E-2</v>
      </c>
      <c r="W117">
        <f t="shared" si="102"/>
        <v>2.8281705466519047</v>
      </c>
      <c r="X117">
        <f t="shared" si="103"/>
        <v>4.2677505398196369E-2</v>
      </c>
      <c r="AB117" s="119">
        <f t="shared" si="84"/>
        <v>65.571428571428569</v>
      </c>
      <c r="AC117" s="120">
        <f t="shared" si="84"/>
        <v>0.8571428571428571</v>
      </c>
      <c r="AD117" s="67">
        <f t="shared" si="62"/>
        <v>2.2202857142857142</v>
      </c>
      <c r="AE117" s="41">
        <f t="shared" si="63"/>
        <v>0.38605070132544073</v>
      </c>
      <c r="AF117" s="78">
        <v>10</v>
      </c>
      <c r="AG117" s="67">
        <f t="shared" si="59"/>
        <v>1.0542857142857143</v>
      </c>
      <c r="AH117" s="41">
        <f t="shared" si="60"/>
        <v>0.81300813008130079</v>
      </c>
      <c r="AI117" s="74"/>
      <c r="AJ117" s="68">
        <f t="shared" si="53"/>
        <v>34.428571428571431</v>
      </c>
      <c r="AK117" s="68">
        <f t="shared" si="85"/>
        <v>38.6</v>
      </c>
      <c r="AM117">
        <f t="shared" si="47"/>
        <v>3910</v>
      </c>
      <c r="AN117">
        <f t="shared" si="55"/>
        <v>3279.7142857142858</v>
      </c>
      <c r="AO117" s="48">
        <f t="shared" si="54"/>
        <v>3.0625829719132809E-4</v>
      </c>
    </row>
    <row r="118" spans="1:41" ht="13.8" x14ac:dyDescent="0.25">
      <c r="A118" s="95">
        <v>44005</v>
      </c>
      <c r="B118" s="81">
        <v>10650</v>
      </c>
      <c r="C118" s="81">
        <v>339</v>
      </c>
      <c r="D118" s="81">
        <v>7555</v>
      </c>
      <c r="E118" s="81">
        <v>529348</v>
      </c>
      <c r="F118" s="81">
        <f t="shared" ref="F118:F133" si="104">B118-B117</f>
        <v>127</v>
      </c>
      <c r="G118" s="81">
        <f t="shared" ref="G118:G133" si="105">C118-C117</f>
        <v>3</v>
      </c>
      <c r="H118" s="81">
        <f t="shared" ref="H118:H133" si="106">D118-D117</f>
        <v>18</v>
      </c>
      <c r="I118" s="81">
        <f t="shared" ref="I118:I133" si="107">B118-C118-D118</f>
        <v>2756</v>
      </c>
      <c r="J118" s="82">
        <f t="shared" ref="J118:J133" si="108">F118/I117*$B$2/($B$2-B117)</f>
        <v>4.797166685319211E-2</v>
      </c>
      <c r="K118" s="82">
        <f t="shared" ref="K118:K133" si="109">G118/I117</f>
        <v>1.1320754716981133E-3</v>
      </c>
      <c r="L118" s="82">
        <f t="shared" ref="L118:L133" si="110">H118/I117</f>
        <v>6.7924528301886791E-3</v>
      </c>
      <c r="M118" s="81">
        <f t="shared" ref="M118:M133" si="111">J118/(K118+L118)</f>
        <v>6.0535674838551952</v>
      </c>
      <c r="N118" s="84">
        <f t="shared" ref="N118:N133" si="112">C118/B118</f>
        <v>3.1830985915492958E-2</v>
      </c>
      <c r="O118" s="84">
        <f>VLOOKUP(A118,[1]List4!$C$3:$E$203,3,0)</f>
        <v>25</v>
      </c>
      <c r="P118" s="85">
        <f t="shared" ref="P118:P133" si="113">D118/B118</f>
        <v>0.70938967136150233</v>
      </c>
      <c r="Q118" s="87">
        <f t="shared" ref="Q118:Q133" si="114">N118</f>
        <v>3.1830985915492958E-2</v>
      </c>
      <c r="R118" s="96">
        <f t="shared" ref="R118:R133" si="115">IF(P118="","",1-SUM(P118:Q118))</f>
        <v>0.25877934272300473</v>
      </c>
      <c r="S118">
        <f t="shared" ref="S118:S133" si="116">MONTH(A118)</f>
        <v>6</v>
      </c>
      <c r="T118">
        <f t="shared" ref="T118:T133" si="117">AVERAGE(J112:J118)</f>
        <v>3.036499557526014E-2</v>
      </c>
      <c r="U118">
        <f t="shared" ref="U118:U133" si="118">AVERAGE(K112:K118)</f>
        <v>4.5047367226180049E-4</v>
      </c>
      <c r="V118">
        <f t="shared" ref="V118:V133" si="119">AVERAGE(L112:L118)</f>
        <v>1.1131406847192774E-2</v>
      </c>
      <c r="W118">
        <f t="shared" ref="W118:W133" si="120">AVERAGE(M112:M118)</f>
        <v>3.58628968645449</v>
      </c>
      <c r="X118">
        <f t="shared" ref="X118:X133" si="121">C118/SUM(C118:D118)</f>
        <v>4.2944008107423361E-2</v>
      </c>
      <c r="AB118" s="119">
        <f t="shared" si="84"/>
        <v>77</v>
      </c>
      <c r="AC118" s="120">
        <f t="shared" si="84"/>
        <v>1.1428571428571428</v>
      </c>
      <c r="AD118" s="67">
        <f t="shared" si="62"/>
        <v>2.3017142857142856</v>
      </c>
      <c r="AE118" s="41">
        <f t="shared" si="63"/>
        <v>0.49652432969215493</v>
      </c>
      <c r="AF118" s="78">
        <v>10.285714285714286</v>
      </c>
      <c r="AG118" s="67">
        <f t="shared" si="59"/>
        <v>0.9514285714285714</v>
      </c>
      <c r="AH118" s="41">
        <f t="shared" si="60"/>
        <v>1.2012012012012012</v>
      </c>
      <c r="AI118" s="74"/>
      <c r="AJ118" s="68">
        <f t="shared" si="53"/>
        <v>28.142857142857142</v>
      </c>
      <c r="AK118" s="68">
        <f t="shared" si="85"/>
        <v>38.299999999999997</v>
      </c>
      <c r="AM118">
        <f t="shared" si="47"/>
        <v>4567</v>
      </c>
      <c r="AN118">
        <f t="shared" si="55"/>
        <v>3357.4285714285716</v>
      </c>
      <c r="AO118" s="48">
        <f t="shared" si="54"/>
        <v>3.1351522347724506E-4</v>
      </c>
    </row>
    <row r="119" spans="1:41" ht="13.8" x14ac:dyDescent="0.25">
      <c r="A119" s="95">
        <v>44006</v>
      </c>
      <c r="B119" s="81">
        <v>10777</v>
      </c>
      <c r="C119" s="81">
        <v>343</v>
      </c>
      <c r="D119" s="81">
        <v>7588</v>
      </c>
      <c r="E119" s="81">
        <v>533635</v>
      </c>
      <c r="F119" s="81">
        <f t="shared" si="104"/>
        <v>127</v>
      </c>
      <c r="G119" s="81">
        <f t="shared" si="105"/>
        <v>4</v>
      </c>
      <c r="H119" s="81">
        <f t="shared" si="106"/>
        <v>33</v>
      </c>
      <c r="I119" s="81">
        <f t="shared" si="107"/>
        <v>2846</v>
      </c>
      <c r="J119" s="82">
        <f t="shared" si="108"/>
        <v>4.612715031284103E-2</v>
      </c>
      <c r="K119" s="82">
        <f t="shared" si="109"/>
        <v>1.4513788098693759E-3</v>
      </c>
      <c r="L119" s="82">
        <f t="shared" si="110"/>
        <v>1.1973875181422351E-2</v>
      </c>
      <c r="M119" s="81">
        <f t="shared" si="111"/>
        <v>3.4358493584375642</v>
      </c>
      <c r="N119" s="84">
        <f t="shared" si="112"/>
        <v>3.1827039064674767E-2</v>
      </c>
      <c r="O119" s="84">
        <f>VLOOKUP(A119,[1]List4!$C$3:$E$203,3,0)</f>
        <v>25</v>
      </c>
      <c r="P119" s="85">
        <f t="shared" si="113"/>
        <v>0.70409204787974389</v>
      </c>
      <c r="Q119" s="87">
        <f t="shared" si="114"/>
        <v>3.1827039064674767E-2</v>
      </c>
      <c r="R119" s="96">
        <f t="shared" si="115"/>
        <v>0.26408091305558135</v>
      </c>
      <c r="S119">
        <f t="shared" si="116"/>
        <v>6</v>
      </c>
      <c r="T119">
        <f t="shared" si="117"/>
        <v>3.3943605953391576E-2</v>
      </c>
      <c r="U119">
        <f t="shared" si="118"/>
        <v>5.3984724059397159E-4</v>
      </c>
      <c r="V119">
        <f t="shared" si="119"/>
        <v>1.0423652080730872E-2</v>
      </c>
      <c r="W119">
        <f t="shared" si="120"/>
        <v>3.907529967869622</v>
      </c>
      <c r="X119">
        <f t="shared" si="121"/>
        <v>4.3248014121800529E-2</v>
      </c>
      <c r="AB119" s="119">
        <f t="shared" ref="AB119:AB133" si="122">AVERAGE(F113:F119)</f>
        <v>87.857142857142861</v>
      </c>
      <c r="AC119" s="120">
        <f t="shared" ref="AC119:AC133" si="123">AVERAGE(G113:G119)</f>
        <v>1.4285714285714286</v>
      </c>
      <c r="AD119" s="67">
        <f t="shared" si="62"/>
        <v>2.1497142857142855</v>
      </c>
      <c r="AE119" s="41">
        <f t="shared" si="63"/>
        <v>0.66454013822434888</v>
      </c>
      <c r="AF119" s="77">
        <v>11.571428571428571</v>
      </c>
      <c r="AG119" s="67">
        <f t="shared" si="59"/>
        <v>1.3114285714285714</v>
      </c>
      <c r="AH119" s="41">
        <f t="shared" si="60"/>
        <v>1.0893246187363834</v>
      </c>
      <c r="AI119" s="36"/>
      <c r="AJ119" s="68">
        <f t="shared" si="53"/>
        <v>27</v>
      </c>
      <c r="AK119" s="68">
        <f t="shared" si="85"/>
        <v>33.999999999999993</v>
      </c>
      <c r="AM119">
        <f t="shared" si="47"/>
        <v>4287</v>
      </c>
      <c r="AN119">
        <f t="shared" si="55"/>
        <v>3393.2857142857142</v>
      </c>
      <c r="AO119" s="48">
        <f t="shared" si="54"/>
        <v>3.1686354792166634E-4</v>
      </c>
    </row>
    <row r="120" spans="1:41" ht="13.8" x14ac:dyDescent="0.25">
      <c r="A120" s="95">
        <v>44007</v>
      </c>
      <c r="B120" s="81">
        <v>10870</v>
      </c>
      <c r="C120" s="81">
        <v>345</v>
      </c>
      <c r="D120" s="81">
        <v>7649</v>
      </c>
      <c r="E120" s="81">
        <v>537682</v>
      </c>
      <c r="F120" s="81">
        <f t="shared" si="104"/>
        <v>93</v>
      </c>
      <c r="G120" s="81">
        <f t="shared" si="105"/>
        <v>2</v>
      </c>
      <c r="H120" s="81">
        <f t="shared" si="106"/>
        <v>61</v>
      </c>
      <c r="I120" s="81">
        <f t="shared" si="107"/>
        <v>2876</v>
      </c>
      <c r="J120" s="82">
        <f t="shared" si="108"/>
        <v>3.2710360146663273E-2</v>
      </c>
      <c r="K120" s="82">
        <f t="shared" si="109"/>
        <v>7.0274068868587491E-4</v>
      </c>
      <c r="L120" s="82">
        <f t="shared" si="110"/>
        <v>2.1433591004919185E-2</v>
      </c>
      <c r="M120" s="81">
        <f t="shared" si="111"/>
        <v>1.4776775393238677</v>
      </c>
      <c r="N120" s="84">
        <f t="shared" si="112"/>
        <v>3.1738730450781967E-2</v>
      </c>
      <c r="O120" s="84">
        <f>VLOOKUP(A120,[1]List4!$C$3:$E$203,3,0)</f>
        <v>25</v>
      </c>
      <c r="P120" s="85">
        <f t="shared" si="113"/>
        <v>0.70367985280588774</v>
      </c>
      <c r="Q120" s="87">
        <f t="shared" si="114"/>
        <v>3.1738730450781967E-2</v>
      </c>
      <c r="R120" s="96">
        <f t="shared" si="115"/>
        <v>0.26458141674333024</v>
      </c>
      <c r="S120">
        <f t="shared" si="116"/>
        <v>6</v>
      </c>
      <c r="T120">
        <f t="shared" si="117"/>
        <v>3.1672829696477035E-2</v>
      </c>
      <c r="U120">
        <f t="shared" si="118"/>
        <v>5.8144981987126002E-4</v>
      </c>
      <c r="V120">
        <f t="shared" si="119"/>
        <v>1.1075246798070886E-2</v>
      </c>
      <c r="W120">
        <f t="shared" si="120"/>
        <v>3.7168849929209631</v>
      </c>
      <c r="X120">
        <f t="shared" si="121"/>
        <v>4.3157368026019514E-2</v>
      </c>
      <c r="AB120" s="119">
        <f t="shared" si="122"/>
        <v>84.285714285714292</v>
      </c>
      <c r="AC120" s="120">
        <f t="shared" si="123"/>
        <v>1.5714285714285714</v>
      </c>
      <c r="AD120" s="67">
        <f t="shared" si="62"/>
        <v>1.9922857142857142</v>
      </c>
      <c r="AE120" s="41">
        <f t="shared" si="63"/>
        <v>0.78875663272622976</v>
      </c>
      <c r="AF120" s="77">
        <v>9.8571428571428577</v>
      </c>
      <c r="AG120" s="67">
        <f t="shared" si="59"/>
        <v>1.8771428571428572</v>
      </c>
      <c r="AH120" s="41">
        <f t="shared" si="60"/>
        <v>0.83713850837138504</v>
      </c>
      <c r="AI120" s="36"/>
      <c r="AJ120" s="68">
        <f t="shared" si="53"/>
        <v>29.857142857142858</v>
      </c>
      <c r="AK120" s="68">
        <f t="shared" si="85"/>
        <v>31.299999999999997</v>
      </c>
      <c r="AM120">
        <f t="shared" si="47"/>
        <v>4047</v>
      </c>
      <c r="AN120">
        <f t="shared" si="55"/>
        <v>3342.4285714285716</v>
      </c>
      <c r="AO120" s="48">
        <f t="shared" si="54"/>
        <v>3.121145299845589E-4</v>
      </c>
    </row>
    <row r="121" spans="1:41" ht="13.8" x14ac:dyDescent="0.25">
      <c r="A121" s="95">
        <v>44008</v>
      </c>
      <c r="B121" s="81">
        <v>11038</v>
      </c>
      <c r="C121" s="81">
        <v>349</v>
      </c>
      <c r="D121" s="81">
        <v>7668</v>
      </c>
      <c r="E121" s="81">
        <v>542215</v>
      </c>
      <c r="F121" s="81">
        <f t="shared" si="104"/>
        <v>168</v>
      </c>
      <c r="G121" s="81">
        <f t="shared" si="105"/>
        <v>4</v>
      </c>
      <c r="H121" s="81">
        <f t="shared" si="106"/>
        <v>19</v>
      </c>
      <c r="I121" s="81">
        <f t="shared" si="107"/>
        <v>3021</v>
      </c>
      <c r="J121" s="82">
        <f t="shared" si="108"/>
        <v>5.8473817557191561E-2</v>
      </c>
      <c r="K121" s="82">
        <f t="shared" si="109"/>
        <v>1.3908205841446453E-3</v>
      </c>
      <c r="L121" s="82">
        <f t="shared" si="110"/>
        <v>6.6063977746870653E-3</v>
      </c>
      <c r="M121" s="81">
        <f t="shared" si="111"/>
        <v>7.3117695345427354</v>
      </c>
      <c r="N121" s="84">
        <f t="shared" si="112"/>
        <v>3.1618046747599202E-2</v>
      </c>
      <c r="O121" s="84">
        <f>VLOOKUP(A121,[1]List4!$C$3:$E$203,3,0)</f>
        <v>25</v>
      </c>
      <c r="P121" s="85">
        <f t="shared" si="113"/>
        <v>0.69469106722232288</v>
      </c>
      <c r="Q121" s="87">
        <f t="shared" si="114"/>
        <v>3.1618046747599202E-2</v>
      </c>
      <c r="R121" s="96">
        <f t="shared" si="115"/>
        <v>0.27369088603007796</v>
      </c>
      <c r="S121">
        <f t="shared" si="116"/>
        <v>6</v>
      </c>
      <c r="T121">
        <f t="shared" si="117"/>
        <v>3.2836569172860756E-2</v>
      </c>
      <c r="U121">
        <f t="shared" si="118"/>
        <v>7.2313243210854656E-4</v>
      </c>
      <c r="V121">
        <f t="shared" si="119"/>
        <v>1.0137818501603309E-2</v>
      </c>
      <c r="W121">
        <f t="shared" si="120"/>
        <v>4.2315030402774942</v>
      </c>
      <c r="X121">
        <f t="shared" si="121"/>
        <v>4.3532493451415744E-2</v>
      </c>
      <c r="AB121" s="119">
        <f t="shared" si="122"/>
        <v>90.285714285714292</v>
      </c>
      <c r="AC121" s="120">
        <f t="shared" si="123"/>
        <v>2</v>
      </c>
      <c r="AD121" s="67">
        <f t="shared" si="62"/>
        <v>1.9542857142857144</v>
      </c>
      <c r="AE121" s="41">
        <f t="shared" si="63"/>
        <v>1.0233918128654971</v>
      </c>
      <c r="AF121" s="77">
        <v>6.7142857142857144</v>
      </c>
      <c r="AG121" s="67">
        <f t="shared" si="59"/>
        <v>1.8514285714285714</v>
      </c>
      <c r="AH121" s="41">
        <f t="shared" si="60"/>
        <v>1.0802469135802468</v>
      </c>
      <c r="AI121" s="36"/>
      <c r="AJ121" s="68">
        <f t="shared" si="53"/>
        <v>27.857142857142858</v>
      </c>
      <c r="AK121" s="68">
        <f t="shared" si="85"/>
        <v>29.999999999999996</v>
      </c>
      <c r="AM121">
        <f t="shared" si="47"/>
        <v>4533</v>
      </c>
      <c r="AN121">
        <f t="shared" si="55"/>
        <v>3479.4285714285716</v>
      </c>
      <c r="AO121" s="48">
        <f t="shared" si="54"/>
        <v>3.2490753055109274E-4</v>
      </c>
    </row>
    <row r="122" spans="1:41" ht="13.8" x14ac:dyDescent="0.25">
      <c r="A122" s="95">
        <v>44009</v>
      </c>
      <c r="B122" s="81">
        <v>11298</v>
      </c>
      <c r="C122" s="81">
        <v>349</v>
      </c>
      <c r="D122" s="81">
        <v>7682</v>
      </c>
      <c r="E122" s="81">
        <v>544769</v>
      </c>
      <c r="F122" s="81">
        <f t="shared" si="104"/>
        <v>260</v>
      </c>
      <c r="G122" s="81">
        <f t="shared" si="105"/>
        <v>0</v>
      </c>
      <c r="H122" s="81">
        <f t="shared" si="106"/>
        <v>14</v>
      </c>
      <c r="I122" s="81">
        <f t="shared" si="107"/>
        <v>3267</v>
      </c>
      <c r="J122" s="82">
        <f t="shared" si="108"/>
        <v>8.6153017099010895E-2</v>
      </c>
      <c r="K122" s="82">
        <f t="shared" si="109"/>
        <v>0</v>
      </c>
      <c r="L122" s="82">
        <f t="shared" si="110"/>
        <v>4.6342270771267792E-3</v>
      </c>
      <c r="M122" s="81">
        <f t="shared" si="111"/>
        <v>18.590590332579421</v>
      </c>
      <c r="N122" s="84">
        <f t="shared" si="112"/>
        <v>3.0890423083731633E-2</v>
      </c>
      <c r="O122" s="84">
        <f>VLOOKUP(A122,[1]List4!$C$3:$E$203,3,0)</f>
        <v>25</v>
      </c>
      <c r="P122" s="85">
        <f t="shared" si="113"/>
        <v>0.67994335280580631</v>
      </c>
      <c r="Q122" s="87">
        <f t="shared" si="114"/>
        <v>3.0890423083731633E-2</v>
      </c>
      <c r="R122" s="96">
        <f t="shared" si="115"/>
        <v>0.289166224110462</v>
      </c>
      <c r="S122">
        <f t="shared" si="116"/>
        <v>6</v>
      </c>
      <c r="T122">
        <f t="shared" si="117"/>
        <v>4.2832427910429703E-2</v>
      </c>
      <c r="U122">
        <f t="shared" si="118"/>
        <v>6.6814507919971556E-4</v>
      </c>
      <c r="V122">
        <f t="shared" si="119"/>
        <v>1.0579901529557525E-2</v>
      </c>
      <c r="W122">
        <f t="shared" si="120"/>
        <v>5.6861344757373677</v>
      </c>
      <c r="X122">
        <f t="shared" si="121"/>
        <v>4.3456605653094262E-2</v>
      </c>
      <c r="AB122" s="119">
        <f t="shared" si="122"/>
        <v>121.42857142857143</v>
      </c>
      <c r="AC122" s="120">
        <f t="shared" si="123"/>
        <v>1.8571428571428572</v>
      </c>
      <c r="AD122" s="67">
        <f t="shared" si="62"/>
        <v>1.8348571428571427</v>
      </c>
      <c r="AE122" s="41">
        <f t="shared" si="63"/>
        <v>1.0121457489878543</v>
      </c>
      <c r="AF122" s="77">
        <v>7</v>
      </c>
      <c r="AG122" s="67">
        <f t="shared" si="59"/>
        <v>1.8771428571428572</v>
      </c>
      <c r="AH122" s="41">
        <f t="shared" si="60"/>
        <v>0.98934550989345504</v>
      </c>
      <c r="AI122" s="36"/>
      <c r="AJ122" s="68">
        <f t="shared" si="53"/>
        <v>29.285714285714285</v>
      </c>
      <c r="AK122" s="68">
        <f t="shared" si="85"/>
        <v>31.399999999999995</v>
      </c>
      <c r="AM122">
        <f t="shared" si="47"/>
        <v>2554</v>
      </c>
      <c r="AN122">
        <f t="shared" si="55"/>
        <v>3601.5714285714284</v>
      </c>
      <c r="AO122" s="48">
        <f t="shared" si="54"/>
        <v>3.3631317756296593E-4</v>
      </c>
    </row>
    <row r="123" spans="1:41" ht="13.8" x14ac:dyDescent="0.25">
      <c r="A123" s="95">
        <v>44010</v>
      </c>
      <c r="B123" s="81">
        <v>11603</v>
      </c>
      <c r="C123" s="81">
        <v>348</v>
      </c>
      <c r="D123" s="81">
        <v>7705</v>
      </c>
      <c r="E123" s="81">
        <v>547192</v>
      </c>
      <c r="F123" s="81">
        <f t="shared" si="104"/>
        <v>305</v>
      </c>
      <c r="G123" s="81">
        <f t="shared" si="105"/>
        <v>-1</v>
      </c>
      <c r="H123" s="81">
        <f t="shared" si="106"/>
        <v>23</v>
      </c>
      <c r="I123" s="81">
        <f t="shared" si="107"/>
        <v>3550</v>
      </c>
      <c r="J123" s="82">
        <f t="shared" si="108"/>
        <v>9.3456417369438355E-2</v>
      </c>
      <c r="K123" s="82">
        <f t="shared" si="109"/>
        <v>-3.0609121518212427E-4</v>
      </c>
      <c r="L123" s="82">
        <f t="shared" si="110"/>
        <v>7.0400979491888581E-3</v>
      </c>
      <c r="M123" s="81">
        <f t="shared" si="111"/>
        <v>13.878277979361597</v>
      </c>
      <c r="N123" s="84">
        <f t="shared" si="112"/>
        <v>2.999224338533138E-2</v>
      </c>
      <c r="O123" s="84">
        <f>VLOOKUP(A123,[1]List4!$C$3:$E$203,3,0)</f>
        <v>25</v>
      </c>
      <c r="P123" s="85">
        <f t="shared" si="113"/>
        <v>0.66405240024131695</v>
      </c>
      <c r="Q123" s="87">
        <f t="shared" si="114"/>
        <v>2.999224338533138E-2</v>
      </c>
      <c r="R123" s="96">
        <f t="shared" si="115"/>
        <v>0.30595535637335169</v>
      </c>
      <c r="S123">
        <f t="shared" si="116"/>
        <v>6</v>
      </c>
      <c r="T123">
        <f t="shared" si="117"/>
        <v>5.3469935671012721E-2</v>
      </c>
      <c r="U123">
        <f t="shared" si="118"/>
        <v>6.2441776274512633E-4</v>
      </c>
      <c r="V123">
        <f t="shared" si="119"/>
        <v>1.0392894649433515E-2</v>
      </c>
      <c r="W123">
        <f t="shared" si="120"/>
        <v>7.343753218733724</v>
      </c>
      <c r="X123">
        <f t="shared" si="121"/>
        <v>4.3213709176704335E-2</v>
      </c>
      <c r="AB123" s="119">
        <f t="shared" si="122"/>
        <v>157.85714285714286</v>
      </c>
      <c r="AC123" s="120">
        <f t="shared" si="123"/>
        <v>1.7142857142857142</v>
      </c>
      <c r="AD123" s="67">
        <f t="shared" si="62"/>
        <v>2.3071428571428569</v>
      </c>
      <c r="AE123" s="41">
        <f t="shared" si="63"/>
        <v>0.74303405572755421</v>
      </c>
      <c r="AF123" s="77">
        <v>6.5714285714285712</v>
      </c>
      <c r="AG123" s="67">
        <f t="shared" si="59"/>
        <v>1.7999999999999998</v>
      </c>
      <c r="AH123" s="41">
        <f t="shared" si="60"/>
        <v>0.95238095238095244</v>
      </c>
      <c r="AI123" s="36"/>
      <c r="AJ123" s="68">
        <f t="shared" si="53"/>
        <v>29.428571428571427</v>
      </c>
      <c r="AK123" s="68">
        <f t="shared" si="85"/>
        <v>35.199999999999996</v>
      </c>
      <c r="AM123">
        <f t="shared" si="47"/>
        <v>2423</v>
      </c>
      <c r="AN123">
        <f t="shared" si="55"/>
        <v>3760.1428571428573</v>
      </c>
      <c r="AO123" s="48">
        <f t="shared" si="54"/>
        <v>3.5112050877136278E-4</v>
      </c>
    </row>
    <row r="124" spans="1:41" ht="13.8" x14ac:dyDescent="0.25">
      <c r="A124" s="95">
        <v>44011</v>
      </c>
      <c r="B124" s="81">
        <v>11805</v>
      </c>
      <c r="C124" s="81">
        <v>348</v>
      </c>
      <c r="D124" s="81">
        <v>7746</v>
      </c>
      <c r="E124" s="81">
        <v>551677</v>
      </c>
      <c r="F124" s="81">
        <f t="shared" si="104"/>
        <v>202</v>
      </c>
      <c r="G124" s="81">
        <f t="shared" si="105"/>
        <v>0</v>
      </c>
      <c r="H124" s="81">
        <f t="shared" si="106"/>
        <v>41</v>
      </c>
      <c r="I124" s="81">
        <f t="shared" si="107"/>
        <v>3711</v>
      </c>
      <c r="J124" s="82">
        <f t="shared" si="108"/>
        <v>5.6963127036534646E-2</v>
      </c>
      <c r="K124" s="82">
        <f t="shared" si="109"/>
        <v>0</v>
      </c>
      <c r="L124" s="82">
        <f t="shared" si="110"/>
        <v>1.1549295774647887E-2</v>
      </c>
      <c r="M124" s="81">
        <f t="shared" si="111"/>
        <v>4.9321731946267802</v>
      </c>
      <c r="N124" s="84">
        <f t="shared" si="112"/>
        <v>2.9479034307496824E-2</v>
      </c>
      <c r="O124" s="84">
        <f>VLOOKUP(A124,[1]List4!$C$3:$E$203,3,0)</f>
        <v>26</v>
      </c>
      <c r="P124" s="85">
        <f t="shared" si="113"/>
        <v>0.65616264294790339</v>
      </c>
      <c r="Q124" s="87">
        <f t="shared" si="114"/>
        <v>2.9479034307496824E-2</v>
      </c>
      <c r="R124" s="96">
        <f t="shared" si="115"/>
        <v>0.31435832274459974</v>
      </c>
      <c r="S124">
        <f t="shared" si="116"/>
        <v>6</v>
      </c>
      <c r="T124">
        <f t="shared" si="117"/>
        <v>6.0265079482124555E-2</v>
      </c>
      <c r="U124">
        <f t="shared" si="118"/>
        <v>6.2441776274512633E-4</v>
      </c>
      <c r="V124">
        <f t="shared" si="119"/>
        <v>1.0004276798882971E-2</v>
      </c>
      <c r="W124">
        <f t="shared" si="120"/>
        <v>7.9542722032467363</v>
      </c>
      <c r="X124">
        <f t="shared" si="121"/>
        <v>4.2994810971089696E-2</v>
      </c>
      <c r="AB124" s="119">
        <f t="shared" si="122"/>
        <v>183.14285714285714</v>
      </c>
      <c r="AC124" s="120">
        <f t="shared" si="123"/>
        <v>1.7142857142857142</v>
      </c>
      <c r="AD124" s="67">
        <f t="shared" si="62"/>
        <v>2.5405714285714285</v>
      </c>
      <c r="AE124" s="41">
        <f t="shared" si="63"/>
        <v>0.67476383265856954</v>
      </c>
      <c r="AF124" s="77">
        <v>6.1428571428571432</v>
      </c>
      <c r="AG124" s="67">
        <f t="shared" si="59"/>
        <v>1.8514285714285714</v>
      </c>
      <c r="AH124" s="41">
        <f t="shared" si="60"/>
        <v>0.92592592592592593</v>
      </c>
      <c r="AI124" s="36"/>
      <c r="AJ124" s="68">
        <f t="shared" si="53"/>
        <v>29.857142857142858</v>
      </c>
      <c r="AK124" s="68">
        <f t="shared" si="85"/>
        <v>35.4</v>
      </c>
      <c r="AM124">
        <f t="shared" si="47"/>
        <v>4485</v>
      </c>
      <c r="AN124">
        <f t="shared" si="55"/>
        <v>3842.2857142857142</v>
      </c>
      <c r="AO124" s="48">
        <f t="shared" si="54"/>
        <v>3.5879097313607281E-4</v>
      </c>
    </row>
    <row r="125" spans="1:41" ht="13.8" x14ac:dyDescent="0.25">
      <c r="A125" s="95">
        <v>44012</v>
      </c>
      <c r="B125" s="81">
        <v>11954</v>
      </c>
      <c r="C125" s="81">
        <v>349</v>
      </c>
      <c r="D125" s="81">
        <v>7771</v>
      </c>
      <c r="E125" s="81">
        <v>556089</v>
      </c>
      <c r="F125" s="81">
        <f t="shared" si="104"/>
        <v>149</v>
      </c>
      <c r="G125" s="81">
        <f t="shared" si="105"/>
        <v>1</v>
      </c>
      <c r="H125" s="81">
        <f t="shared" si="106"/>
        <v>25</v>
      </c>
      <c r="I125" s="81">
        <f t="shared" si="107"/>
        <v>3834</v>
      </c>
      <c r="J125" s="82">
        <f t="shared" si="108"/>
        <v>4.019521174362968E-2</v>
      </c>
      <c r="K125" s="82">
        <f t="shared" si="109"/>
        <v>2.6946914578280785E-4</v>
      </c>
      <c r="L125" s="82">
        <f t="shared" si="110"/>
        <v>6.7367286445701967E-3</v>
      </c>
      <c r="M125" s="81">
        <f t="shared" si="111"/>
        <v>5.7370934915619127</v>
      </c>
      <c r="N125" s="84">
        <f t="shared" si="112"/>
        <v>2.919524845240087E-2</v>
      </c>
      <c r="O125" s="84">
        <f>VLOOKUP(A125,[1]List4!$C$3:$E$203,3,0)</f>
        <v>26</v>
      </c>
      <c r="P125" s="85">
        <f t="shared" si="113"/>
        <v>0.65007528860632424</v>
      </c>
      <c r="Q125" s="87">
        <f t="shared" si="114"/>
        <v>2.919524845240087E-2</v>
      </c>
      <c r="R125" s="96">
        <f t="shared" si="115"/>
        <v>0.32072946294127491</v>
      </c>
      <c r="S125">
        <f t="shared" si="116"/>
        <v>6</v>
      </c>
      <c r="T125">
        <f t="shared" si="117"/>
        <v>5.9154157323615633E-2</v>
      </c>
      <c r="U125">
        <f t="shared" si="118"/>
        <v>5.0118828761436848E-4</v>
      </c>
      <c r="V125">
        <f t="shared" si="119"/>
        <v>9.9963162009374766E-3</v>
      </c>
      <c r="W125">
        <f t="shared" si="120"/>
        <v>7.9090616329191255</v>
      </c>
      <c r="X125">
        <f t="shared" si="121"/>
        <v>4.2980295566502465E-2</v>
      </c>
      <c r="AB125" s="119">
        <f t="shared" si="122"/>
        <v>186.28571428571428</v>
      </c>
      <c r="AC125" s="120">
        <f t="shared" si="123"/>
        <v>1.4285714285714286</v>
      </c>
      <c r="AD125" s="67">
        <f t="shared" si="62"/>
        <v>2.4808571428571429</v>
      </c>
      <c r="AE125" s="41">
        <f t="shared" si="63"/>
        <v>0.57583784406311189</v>
      </c>
      <c r="AF125" s="77">
        <v>6.1428571428571432</v>
      </c>
      <c r="AG125" s="67">
        <f t="shared" si="59"/>
        <v>2.0828571428571427</v>
      </c>
      <c r="AH125" s="41">
        <f t="shared" si="60"/>
        <v>0.68587105624142664</v>
      </c>
      <c r="AI125" s="36"/>
      <c r="AJ125" s="68">
        <f t="shared" si="53"/>
        <v>30.857142857142858</v>
      </c>
      <c r="AK125" s="68">
        <f t="shared" si="85"/>
        <v>33.299999999999997</v>
      </c>
      <c r="AM125">
        <f t="shared" si="47"/>
        <v>4412</v>
      </c>
      <c r="AN125">
        <f t="shared" si="55"/>
        <v>3820.1428571428573</v>
      </c>
      <c r="AO125" s="48">
        <f t="shared" si="54"/>
        <v>3.5672328274210754E-4</v>
      </c>
    </row>
    <row r="126" spans="1:41" ht="13.8" x14ac:dyDescent="0.25">
      <c r="A126" s="95">
        <v>44013</v>
      </c>
      <c r="B126" s="81">
        <v>12046</v>
      </c>
      <c r="C126" s="81">
        <v>349</v>
      </c>
      <c r="D126" s="81">
        <v>7797</v>
      </c>
      <c r="E126" s="81">
        <v>560682</v>
      </c>
      <c r="F126" s="81">
        <f t="shared" si="104"/>
        <v>92</v>
      </c>
      <c r="G126" s="81">
        <f t="shared" si="105"/>
        <v>0</v>
      </c>
      <c r="H126" s="81">
        <f t="shared" si="106"/>
        <v>26</v>
      </c>
      <c r="I126" s="81">
        <f t="shared" si="107"/>
        <v>3900</v>
      </c>
      <c r="J126" s="82">
        <f t="shared" si="108"/>
        <v>2.4022642311438223E-2</v>
      </c>
      <c r="K126" s="82">
        <f t="shared" si="109"/>
        <v>0</v>
      </c>
      <c r="L126" s="82">
        <f t="shared" si="110"/>
        <v>6.7814293166405838E-3</v>
      </c>
      <c r="M126" s="81">
        <f t="shared" si="111"/>
        <v>3.542415793155929</v>
      </c>
      <c r="N126" s="84">
        <f t="shared" si="112"/>
        <v>2.8972272953677568E-2</v>
      </c>
      <c r="O126" s="84">
        <f>VLOOKUP(A126,[1]List4!$C$3:$E$203,3,0)</f>
        <v>26</v>
      </c>
      <c r="P126" s="85">
        <f t="shared" si="113"/>
        <v>0.64726880292213185</v>
      </c>
      <c r="Q126" s="87">
        <f t="shared" si="114"/>
        <v>2.8972272953677568E-2</v>
      </c>
      <c r="R126" s="96">
        <f t="shared" si="115"/>
        <v>0.32375892412419061</v>
      </c>
      <c r="S126">
        <f t="shared" si="116"/>
        <v>7</v>
      </c>
      <c r="T126">
        <f t="shared" si="117"/>
        <v>5.5996370466272385E-2</v>
      </c>
      <c r="U126">
        <f t="shared" si="118"/>
        <v>2.9384845763302906E-4</v>
      </c>
      <c r="V126">
        <f t="shared" si="119"/>
        <v>9.2545382202543647E-3</v>
      </c>
      <c r="W126">
        <f t="shared" si="120"/>
        <v>7.9242854093074637</v>
      </c>
      <c r="X126">
        <f t="shared" si="121"/>
        <v>4.2843113184384975E-2</v>
      </c>
      <c r="AB126" s="119">
        <f t="shared" si="122"/>
        <v>181.28571428571428</v>
      </c>
      <c r="AC126" s="120">
        <f t="shared" si="123"/>
        <v>0.8571428571428571</v>
      </c>
      <c r="AD126" s="67">
        <f t="shared" si="62"/>
        <v>2.573142857142857</v>
      </c>
      <c r="AE126" s="41">
        <f t="shared" si="63"/>
        <v>0.33311125916055961</v>
      </c>
      <c r="AF126" s="77">
        <v>5.2857142857142856</v>
      </c>
      <c r="AG126" s="67">
        <f t="shared" si="59"/>
        <v>1.7742857142857142</v>
      </c>
      <c r="AH126" s="41">
        <f t="shared" si="60"/>
        <v>0.48309178743961351</v>
      </c>
      <c r="AI126" s="36"/>
      <c r="AJ126" s="68">
        <f t="shared" si="53"/>
        <v>29.857142857142858</v>
      </c>
      <c r="AK126" s="68">
        <f t="shared" si="85"/>
        <v>33.700000000000003</v>
      </c>
      <c r="AM126">
        <f t="shared" si="47"/>
        <v>4593</v>
      </c>
      <c r="AN126">
        <f t="shared" si="55"/>
        <v>3863.8571428571427</v>
      </c>
      <c r="AO126" s="48">
        <f t="shared" si="54"/>
        <v>3.6080530377793582E-4</v>
      </c>
    </row>
    <row r="127" spans="1:41" ht="13.8" x14ac:dyDescent="0.25">
      <c r="A127" s="95">
        <v>44014</v>
      </c>
      <c r="B127" s="81">
        <v>12178</v>
      </c>
      <c r="C127" s="81">
        <v>353</v>
      </c>
      <c r="D127" s="81">
        <v>7822</v>
      </c>
      <c r="E127" s="81">
        <v>565347</v>
      </c>
      <c r="F127" s="81">
        <f t="shared" si="104"/>
        <v>132</v>
      </c>
      <c r="G127" s="81">
        <f t="shared" si="105"/>
        <v>4</v>
      </c>
      <c r="H127" s="81">
        <f t="shared" si="106"/>
        <v>25</v>
      </c>
      <c r="I127" s="81">
        <f t="shared" si="107"/>
        <v>4003</v>
      </c>
      <c r="J127" s="82">
        <f t="shared" si="108"/>
        <v>3.388426857427277E-2</v>
      </c>
      <c r="K127" s="82">
        <f t="shared" si="109"/>
        <v>1.0256410256410256E-3</v>
      </c>
      <c r="L127" s="82">
        <f t="shared" si="110"/>
        <v>6.41025641025641E-3</v>
      </c>
      <c r="M127" s="81">
        <f t="shared" si="111"/>
        <v>4.5568499117125452</v>
      </c>
      <c r="N127" s="84">
        <f t="shared" si="112"/>
        <v>2.8986697323041551E-2</v>
      </c>
      <c r="O127" s="84">
        <f>VLOOKUP(A127,[1]List4!$C$3:$E$203,3,0)</f>
        <v>26</v>
      </c>
      <c r="P127" s="85">
        <f t="shared" si="113"/>
        <v>0.64230579733946458</v>
      </c>
      <c r="Q127" s="87">
        <f t="shared" si="114"/>
        <v>2.8986697323041551E-2</v>
      </c>
      <c r="R127" s="96">
        <f t="shared" si="115"/>
        <v>0.32870750533749382</v>
      </c>
      <c r="S127">
        <f t="shared" si="116"/>
        <v>7</v>
      </c>
      <c r="T127">
        <f t="shared" si="117"/>
        <v>5.6164071670216593E-2</v>
      </c>
      <c r="U127">
        <f t="shared" si="118"/>
        <v>3.3997707719805062E-4</v>
      </c>
      <c r="V127">
        <f t="shared" si="119"/>
        <v>7.1083475638739676E-3</v>
      </c>
      <c r="W127">
        <f t="shared" si="120"/>
        <v>8.3641671767915611</v>
      </c>
      <c r="X127">
        <f t="shared" si="121"/>
        <v>4.3180428134556574E-2</v>
      </c>
      <c r="AB127" s="119">
        <f t="shared" si="122"/>
        <v>186.85714285714286</v>
      </c>
      <c r="AC127" s="120">
        <f t="shared" si="123"/>
        <v>1.1428571428571428</v>
      </c>
      <c r="AD127" s="67">
        <f t="shared" si="62"/>
        <v>2.4917142857142855</v>
      </c>
      <c r="AE127" s="41">
        <f t="shared" si="63"/>
        <v>0.45866299736268779</v>
      </c>
      <c r="AF127" s="77">
        <v>5.7142857142857144</v>
      </c>
      <c r="AG127" s="67">
        <f t="shared" si="59"/>
        <v>1.2085714285714286</v>
      </c>
      <c r="AH127" s="41">
        <f t="shared" si="60"/>
        <v>0.94562647754137108</v>
      </c>
      <c r="AI127" s="36"/>
      <c r="AJ127" s="68">
        <f t="shared" si="53"/>
        <v>24.714285714285715</v>
      </c>
      <c r="AK127" s="68">
        <f t="shared" si="85"/>
        <v>36</v>
      </c>
      <c r="AM127">
        <f t="shared" si="47"/>
        <v>4665</v>
      </c>
      <c r="AN127">
        <f t="shared" si="55"/>
        <v>3952.1428571428573</v>
      </c>
      <c r="AO127" s="48">
        <f t="shared" si="54"/>
        <v>3.6904938547774595E-4</v>
      </c>
    </row>
    <row r="128" spans="1:41" ht="13.8" x14ac:dyDescent="0.25">
      <c r="A128" s="95">
        <v>44015</v>
      </c>
      <c r="B128" s="81">
        <v>12319</v>
      </c>
      <c r="C128" s="81">
        <v>353</v>
      </c>
      <c r="D128" s="81">
        <v>7848</v>
      </c>
      <c r="E128" s="81">
        <v>570456</v>
      </c>
      <c r="F128" s="81">
        <f t="shared" si="104"/>
        <v>141</v>
      </c>
      <c r="G128" s="81">
        <f t="shared" si="105"/>
        <v>0</v>
      </c>
      <c r="H128" s="81">
        <f t="shared" si="106"/>
        <v>26</v>
      </c>
      <c r="I128" s="81">
        <f t="shared" si="107"/>
        <v>4118</v>
      </c>
      <c r="J128" s="82">
        <f t="shared" si="108"/>
        <v>3.5263683340217775E-2</v>
      </c>
      <c r="K128" s="82">
        <f t="shared" si="109"/>
        <v>0</v>
      </c>
      <c r="L128" s="82">
        <f t="shared" si="110"/>
        <v>6.4951286535098679E-3</v>
      </c>
      <c r="M128" s="81">
        <f t="shared" si="111"/>
        <v>5.4292509388804513</v>
      </c>
      <c r="N128" s="84">
        <f t="shared" si="112"/>
        <v>2.8654923289228022E-2</v>
      </c>
      <c r="O128" s="84">
        <f>VLOOKUP(A128,[1]List4!$C$3:$E$203,3,0)</f>
        <v>26</v>
      </c>
      <c r="P128" s="85">
        <f t="shared" si="113"/>
        <v>0.63706469680980604</v>
      </c>
      <c r="Q128" s="87">
        <f t="shared" si="114"/>
        <v>2.8654923289228022E-2</v>
      </c>
      <c r="R128" s="96">
        <f t="shared" si="115"/>
        <v>0.33428037990096593</v>
      </c>
      <c r="S128">
        <f t="shared" si="116"/>
        <v>7</v>
      </c>
      <c r="T128">
        <f t="shared" si="117"/>
        <v>5.2848338210648917E-2</v>
      </c>
      <c r="U128">
        <f t="shared" si="118"/>
        <v>1.4128842232024417E-4</v>
      </c>
      <c r="V128">
        <f t="shared" si="119"/>
        <v>7.0924519751343687E-3</v>
      </c>
      <c r="W128">
        <f t="shared" si="120"/>
        <v>8.0952359488398056</v>
      </c>
      <c r="X128">
        <f t="shared" si="121"/>
        <v>4.3043531276673576E-2</v>
      </c>
      <c r="AB128" s="119">
        <f t="shared" si="122"/>
        <v>183</v>
      </c>
      <c r="AC128" s="120">
        <f t="shared" si="123"/>
        <v>0.5714285714285714</v>
      </c>
      <c r="AD128" s="67">
        <f t="shared" si="62"/>
        <v>2.9259999999999997</v>
      </c>
      <c r="AE128" s="41">
        <f t="shared" si="63"/>
        <v>0.19529342837613514</v>
      </c>
      <c r="AF128" s="77">
        <v>6.2857142857142856</v>
      </c>
      <c r="AG128" s="67">
        <f t="shared" si="59"/>
        <v>1.26</v>
      </c>
      <c r="AH128" s="41">
        <f t="shared" si="60"/>
        <v>0.45351473922902491</v>
      </c>
      <c r="AI128" s="36"/>
      <c r="AJ128" s="68">
        <f t="shared" si="53"/>
        <v>25.714285714285715</v>
      </c>
      <c r="AK128" s="68">
        <f t="shared" si="85"/>
        <v>39.5</v>
      </c>
      <c r="AM128">
        <f t="shared" si="47"/>
        <v>5109</v>
      </c>
      <c r="AN128">
        <f t="shared" si="55"/>
        <v>4034.4285714285716</v>
      </c>
      <c r="AO128" s="48">
        <f t="shared" si="54"/>
        <v>3.7673318978048161E-4</v>
      </c>
    </row>
    <row r="129" spans="1:41" ht="13.8" x14ac:dyDescent="0.25">
      <c r="A129" s="95">
        <v>44016</v>
      </c>
      <c r="B129" s="81">
        <v>12440</v>
      </c>
      <c r="C129" s="81">
        <v>351</v>
      </c>
      <c r="D129" s="81">
        <v>7852</v>
      </c>
      <c r="E129" s="81">
        <v>572143</v>
      </c>
      <c r="F129" s="81">
        <f t="shared" si="104"/>
        <v>121</v>
      </c>
      <c r="G129" s="81">
        <f t="shared" si="105"/>
        <v>-2</v>
      </c>
      <c r="H129" s="81">
        <f t="shared" si="106"/>
        <v>4</v>
      </c>
      <c r="I129" s="81">
        <f t="shared" si="107"/>
        <v>4237</v>
      </c>
      <c r="J129" s="82">
        <f t="shared" si="108"/>
        <v>2.9417035403182652E-2</v>
      </c>
      <c r="K129" s="82">
        <f t="shared" si="109"/>
        <v>-4.8567265662943174E-4</v>
      </c>
      <c r="L129" s="82">
        <f t="shared" si="110"/>
        <v>9.7134531325886349E-4</v>
      </c>
      <c r="M129" s="81">
        <f t="shared" si="111"/>
        <v>60.569675895153082</v>
      </c>
      <c r="N129" s="84">
        <f t="shared" si="112"/>
        <v>2.8215434083601287E-2</v>
      </c>
      <c r="O129" s="84">
        <f>VLOOKUP(A129,[1]List4!$C$3:$E$203,3,0)</f>
        <v>26</v>
      </c>
      <c r="P129" s="85">
        <f t="shared" si="113"/>
        <v>0.63118971061093243</v>
      </c>
      <c r="Q129" s="87">
        <f t="shared" si="114"/>
        <v>2.8215434083601287E-2</v>
      </c>
      <c r="R129" s="96">
        <f t="shared" si="115"/>
        <v>0.34059485530546629</v>
      </c>
      <c r="S129">
        <f t="shared" si="116"/>
        <v>7</v>
      </c>
      <c r="T129">
        <f t="shared" si="117"/>
        <v>4.4743197968387723E-2</v>
      </c>
      <c r="U129">
        <f t="shared" si="118"/>
        <v>7.190661423032536E-5</v>
      </c>
      <c r="V129">
        <f t="shared" si="119"/>
        <v>6.569183151724666E-3</v>
      </c>
      <c r="W129">
        <f t="shared" si="120"/>
        <v>14.092248172064615</v>
      </c>
      <c r="X129">
        <f t="shared" si="121"/>
        <v>4.2789223454833596E-2</v>
      </c>
      <c r="AB129" s="119">
        <f t="shared" si="122"/>
        <v>163.14285714285714</v>
      </c>
      <c r="AC129" s="120">
        <f t="shared" si="123"/>
        <v>0.2857142857142857</v>
      </c>
      <c r="AD129" s="67">
        <f t="shared" si="62"/>
        <v>3.3385714285714285</v>
      </c>
      <c r="AE129" s="41">
        <f t="shared" si="63"/>
        <v>8.5579803166452709E-2</v>
      </c>
      <c r="AF129" s="77">
        <v>6.5714285714285712</v>
      </c>
      <c r="AG129" s="67">
        <f t="shared" si="59"/>
        <v>1.1828571428571428</v>
      </c>
      <c r="AH129" s="41">
        <f t="shared" si="60"/>
        <v>0.24154589371980675</v>
      </c>
      <c r="AI129" s="36"/>
      <c r="AJ129" s="68">
        <f t="shared" si="53"/>
        <v>24.285714285714285</v>
      </c>
      <c r="AK129" s="68">
        <f t="shared" si="85"/>
        <v>38.699999999999996</v>
      </c>
      <c r="AM129">
        <f t="shared" si="47"/>
        <v>1687</v>
      </c>
      <c r="AN129">
        <f t="shared" si="55"/>
        <v>3910.5714285714284</v>
      </c>
      <c r="AO129" s="48">
        <f t="shared" si="54"/>
        <v>3.6516746351230136E-4</v>
      </c>
    </row>
    <row r="130" spans="1:41" ht="13.8" x14ac:dyDescent="0.25">
      <c r="A130" s="95">
        <v>44017</v>
      </c>
      <c r="B130" s="81">
        <v>12515</v>
      </c>
      <c r="C130" s="81">
        <v>348</v>
      </c>
      <c r="D130" s="81">
        <v>7864</v>
      </c>
      <c r="E130" s="81">
        <v>573667</v>
      </c>
      <c r="F130" s="81">
        <f t="shared" si="104"/>
        <v>75</v>
      </c>
      <c r="G130" s="81">
        <f t="shared" si="105"/>
        <v>-3</v>
      </c>
      <c r="H130" s="81">
        <f t="shared" si="106"/>
        <v>12</v>
      </c>
      <c r="I130" s="81">
        <f t="shared" si="107"/>
        <v>4303</v>
      </c>
      <c r="J130" s="82">
        <f t="shared" si="108"/>
        <v>1.7721790054005836E-2</v>
      </c>
      <c r="K130" s="82">
        <f t="shared" si="109"/>
        <v>-7.0804814727401467E-4</v>
      </c>
      <c r="L130" s="82">
        <f t="shared" si="110"/>
        <v>2.8321925890960587E-3</v>
      </c>
      <c r="M130" s="81">
        <f t="shared" si="111"/>
        <v>8.343024939869192</v>
      </c>
      <c r="N130" s="84">
        <f t="shared" si="112"/>
        <v>2.780663204155014E-2</v>
      </c>
      <c r="O130" s="84">
        <f>VLOOKUP(A130,[1]List4!$C$3:$E$203,3,0)</f>
        <v>26</v>
      </c>
      <c r="P130" s="85">
        <f t="shared" si="113"/>
        <v>0.6283659608469836</v>
      </c>
      <c r="Q130" s="87">
        <f t="shared" si="114"/>
        <v>2.780663204155014E-2</v>
      </c>
      <c r="R130" s="96">
        <f t="shared" si="115"/>
        <v>0.34382740711146631</v>
      </c>
      <c r="S130">
        <f t="shared" si="116"/>
        <v>7</v>
      </c>
      <c r="T130">
        <f t="shared" si="117"/>
        <v>3.3923965494754516E-2</v>
      </c>
      <c r="U130">
        <f t="shared" si="118"/>
        <v>1.4484195360055282E-5</v>
      </c>
      <c r="V130">
        <f t="shared" si="119"/>
        <v>5.9680538145685524E-3</v>
      </c>
      <c r="W130">
        <f t="shared" si="120"/>
        <v>13.301497737851415</v>
      </c>
      <c r="X130">
        <f t="shared" si="121"/>
        <v>4.2377009254749146E-2</v>
      </c>
      <c r="AB130" s="119">
        <f t="shared" si="122"/>
        <v>130.28571428571428</v>
      </c>
      <c r="AC130" s="120">
        <f t="shared" si="123"/>
        <v>0</v>
      </c>
      <c r="AD130" s="67">
        <f t="shared" si="62"/>
        <v>3.2028571428571428</v>
      </c>
      <c r="AE130" s="41">
        <f t="shared" si="63"/>
        <v>0</v>
      </c>
      <c r="AF130" s="77">
        <v>7.7142857142857144</v>
      </c>
      <c r="AG130" s="67">
        <f t="shared" si="59"/>
        <v>1.1057142857142856</v>
      </c>
      <c r="AH130" s="41">
        <f t="shared" si="60"/>
        <v>0</v>
      </c>
      <c r="AI130" s="36"/>
      <c r="AJ130" s="68">
        <f t="shared" si="53"/>
        <v>22.714285714285715</v>
      </c>
      <c r="AK130" s="68">
        <f t="shared" si="85"/>
        <v>38.6</v>
      </c>
      <c r="AM130">
        <f t="shared" si="47"/>
        <v>1524</v>
      </c>
      <c r="AN130">
        <f t="shared" si="55"/>
        <v>3782.1428571428573</v>
      </c>
      <c r="AO130" s="48">
        <f t="shared" si="54"/>
        <v>3.5317485922730252E-4</v>
      </c>
    </row>
    <row r="131" spans="1:41" ht="13.8" x14ac:dyDescent="0.25">
      <c r="A131" s="95">
        <v>44018</v>
      </c>
      <c r="B131" s="81">
        <v>12566</v>
      </c>
      <c r="C131" s="81">
        <v>350</v>
      </c>
      <c r="D131" s="81">
        <v>7873</v>
      </c>
      <c r="E131" s="81">
        <v>575381</v>
      </c>
      <c r="F131" s="81">
        <f t="shared" si="104"/>
        <v>51</v>
      </c>
      <c r="G131" s="81">
        <f t="shared" si="105"/>
        <v>2</v>
      </c>
      <c r="H131" s="81">
        <f t="shared" si="106"/>
        <v>9</v>
      </c>
      <c r="I131" s="81">
        <f t="shared" si="107"/>
        <v>4343</v>
      </c>
      <c r="J131" s="82">
        <f t="shared" si="108"/>
        <v>1.1866063361055449E-2</v>
      </c>
      <c r="K131" s="82">
        <f t="shared" si="109"/>
        <v>4.6479200557750407E-4</v>
      </c>
      <c r="L131" s="82">
        <f t="shared" si="110"/>
        <v>2.0915640250987683E-3</v>
      </c>
      <c r="M131" s="81">
        <f t="shared" si="111"/>
        <v>4.641788240238327</v>
      </c>
      <c r="N131" s="84">
        <f t="shared" si="112"/>
        <v>2.7852936495304792E-2</v>
      </c>
      <c r="O131" s="84">
        <f>VLOOKUP(A131,[1]List4!$C$3:$E$203,3,0)</f>
        <v>27</v>
      </c>
      <c r="P131" s="85">
        <f t="shared" si="113"/>
        <v>0.62653191150724175</v>
      </c>
      <c r="Q131" s="87">
        <f t="shared" si="114"/>
        <v>2.7852936495304792E-2</v>
      </c>
      <c r="R131" s="96">
        <f t="shared" si="115"/>
        <v>0.34561515199745352</v>
      </c>
      <c r="S131">
        <f t="shared" si="116"/>
        <v>7</v>
      </c>
      <c r="T131">
        <f t="shared" si="117"/>
        <v>2.7481527826828913E-2</v>
      </c>
      <c r="U131">
        <f t="shared" si="118"/>
        <v>8.0883053299698725E-5</v>
      </c>
      <c r="V131">
        <f t="shared" si="119"/>
        <v>4.6169492789186776E-3</v>
      </c>
      <c r="W131">
        <f t="shared" si="120"/>
        <v>13.260014172938778</v>
      </c>
      <c r="X131">
        <f t="shared" si="121"/>
        <v>4.2563541286635045E-2</v>
      </c>
      <c r="AB131" s="119">
        <f t="shared" si="122"/>
        <v>108.71428571428571</v>
      </c>
      <c r="AC131" s="120">
        <f t="shared" si="123"/>
        <v>0.2857142857142857</v>
      </c>
      <c r="AD131" s="67">
        <f t="shared" si="62"/>
        <v>3.430857142857143</v>
      </c>
      <c r="AE131" s="41">
        <f t="shared" si="63"/>
        <v>8.3277814790139904E-2</v>
      </c>
      <c r="AF131" s="77">
        <v>7.7142857142857144</v>
      </c>
      <c r="AG131" s="67">
        <f t="shared" si="59"/>
        <v>1.1057142857142856</v>
      </c>
      <c r="AH131" s="41">
        <f t="shared" si="60"/>
        <v>0.25839793281653745</v>
      </c>
      <c r="AI131" s="36"/>
      <c r="AJ131" s="68">
        <f t="shared" si="53"/>
        <v>18.142857142857142</v>
      </c>
      <c r="AK131" s="68">
        <f t="shared" si="85"/>
        <v>36.099999999999994</v>
      </c>
      <c r="AM131">
        <f t="shared" si="47"/>
        <v>1714</v>
      </c>
      <c r="AN131">
        <f t="shared" si="55"/>
        <v>3386.2857142857142</v>
      </c>
      <c r="AO131" s="48">
        <f t="shared" si="54"/>
        <v>3.1620989095841275E-4</v>
      </c>
    </row>
    <row r="132" spans="1:41" ht="13.8" x14ac:dyDescent="0.25">
      <c r="A132" s="95">
        <v>44019</v>
      </c>
      <c r="B132" s="81">
        <v>12685</v>
      </c>
      <c r="C132" s="81">
        <v>351</v>
      </c>
      <c r="D132" s="81">
        <v>7910</v>
      </c>
      <c r="E132" s="81">
        <v>579540</v>
      </c>
      <c r="F132" s="81">
        <f t="shared" si="104"/>
        <v>119</v>
      </c>
      <c r="G132" s="81">
        <f t="shared" si="105"/>
        <v>1</v>
      </c>
      <c r="H132" s="81">
        <f t="shared" si="106"/>
        <v>37</v>
      </c>
      <c r="I132" s="81">
        <f t="shared" si="107"/>
        <v>4424</v>
      </c>
      <c r="J132" s="82">
        <f t="shared" si="108"/>
        <v>2.7432604086958828E-2</v>
      </c>
      <c r="K132" s="82">
        <f t="shared" si="109"/>
        <v>2.3025558369790466E-4</v>
      </c>
      <c r="L132" s="82">
        <f t="shared" si="110"/>
        <v>8.5194565968224733E-3</v>
      </c>
      <c r="M132" s="81">
        <f t="shared" si="111"/>
        <v>3.1352578828858468</v>
      </c>
      <c r="N132" s="84">
        <f t="shared" si="112"/>
        <v>2.7670476941269215E-2</v>
      </c>
      <c r="O132" s="84">
        <f>VLOOKUP(A132,[1]List4!$C$3:$E$203,3,0)</f>
        <v>27</v>
      </c>
      <c r="P132" s="85">
        <f t="shared" si="113"/>
        <v>0.62357114702404415</v>
      </c>
      <c r="Q132" s="87">
        <f t="shared" si="114"/>
        <v>2.7670476941269215E-2</v>
      </c>
      <c r="R132" s="96">
        <f t="shared" si="115"/>
        <v>0.34875837603468662</v>
      </c>
      <c r="S132">
        <f t="shared" si="116"/>
        <v>7</v>
      </c>
      <c r="T132">
        <f t="shared" si="117"/>
        <v>2.5658298161590216E-2</v>
      </c>
      <c r="U132">
        <f t="shared" si="118"/>
        <v>7.5281115858998271E-5</v>
      </c>
      <c r="V132">
        <f t="shared" si="119"/>
        <v>4.8716247006690026E-3</v>
      </c>
      <c r="W132">
        <f t="shared" si="120"/>
        <v>12.888323371699341</v>
      </c>
      <c r="X132">
        <f t="shared" si="121"/>
        <v>4.2488802808376712E-2</v>
      </c>
      <c r="AB132" s="119">
        <f t="shared" si="122"/>
        <v>104.42857142857143</v>
      </c>
      <c r="AC132" s="120">
        <f t="shared" si="123"/>
        <v>0.2857142857142857</v>
      </c>
      <c r="AD132" s="67">
        <f t="shared" si="62"/>
        <v>4.6142857142857139</v>
      </c>
      <c r="AE132" s="41">
        <f t="shared" si="63"/>
        <v>6.1919504643962849E-2</v>
      </c>
      <c r="AF132" s="77">
        <v>7.7142857142857144</v>
      </c>
      <c r="AG132" s="67">
        <f t="shared" si="59"/>
        <v>0.9514285714285714</v>
      </c>
      <c r="AH132" s="41">
        <f t="shared" si="60"/>
        <v>0.3003003003003003</v>
      </c>
      <c r="AI132" s="36"/>
      <c r="AJ132" s="68">
        <f t="shared" si="53"/>
        <v>19.857142857142858</v>
      </c>
      <c r="AK132" s="68">
        <f t="shared" si="85"/>
        <v>40.9</v>
      </c>
      <c r="AM132">
        <f t="shared" ref="AM132:AM195" si="124">E132-E131</f>
        <v>4159</v>
      </c>
      <c r="AN132">
        <f t="shared" si="55"/>
        <v>3350.1428571428573</v>
      </c>
      <c r="AO132" s="48">
        <f t="shared" si="54"/>
        <v>3.1283488663794037E-4</v>
      </c>
    </row>
    <row r="133" spans="1:41" ht="13.8" x14ac:dyDescent="0.25">
      <c r="A133" s="95">
        <v>44020</v>
      </c>
      <c r="B133" s="81">
        <v>12814</v>
      </c>
      <c r="C133" s="81">
        <v>351</v>
      </c>
      <c r="D133" s="81">
        <v>8010</v>
      </c>
      <c r="E133" s="81">
        <v>584946</v>
      </c>
      <c r="F133" s="81">
        <f t="shared" si="104"/>
        <v>129</v>
      </c>
      <c r="G133" s="81">
        <f t="shared" si="105"/>
        <v>0</v>
      </c>
      <c r="H133" s="81">
        <f t="shared" si="106"/>
        <v>100</v>
      </c>
      <c r="I133" s="81">
        <f t="shared" si="107"/>
        <v>4453</v>
      </c>
      <c r="J133" s="82">
        <f t="shared" si="108"/>
        <v>2.9193712537681549E-2</v>
      </c>
      <c r="K133" s="82">
        <f t="shared" si="109"/>
        <v>0</v>
      </c>
      <c r="L133" s="82">
        <f t="shared" si="110"/>
        <v>2.2603978300180832E-2</v>
      </c>
      <c r="M133" s="81">
        <f t="shared" si="111"/>
        <v>1.2915298426670316</v>
      </c>
      <c r="N133" s="84">
        <f t="shared" si="112"/>
        <v>2.7391915092867175E-2</v>
      </c>
      <c r="O133" s="84">
        <f>VLOOKUP(A133,[1]List4!$C$3:$E$203,3,0)</f>
        <v>27</v>
      </c>
      <c r="P133" s="85">
        <f t="shared" si="113"/>
        <v>0.62509754955517405</v>
      </c>
      <c r="Q133" s="87">
        <f t="shared" si="114"/>
        <v>2.7391915092867175E-2</v>
      </c>
      <c r="R133" s="96">
        <f t="shared" si="115"/>
        <v>0.34751053535195875</v>
      </c>
      <c r="S133">
        <f t="shared" si="116"/>
        <v>7</v>
      </c>
      <c r="T133">
        <f t="shared" si="117"/>
        <v>2.6397022479624978E-2</v>
      </c>
      <c r="U133">
        <f t="shared" si="118"/>
        <v>7.5281115858998271E-5</v>
      </c>
      <c r="V133">
        <f t="shared" si="119"/>
        <v>7.1319888411747528E-3</v>
      </c>
      <c r="W133">
        <f t="shared" si="120"/>
        <v>12.566768235915211</v>
      </c>
      <c r="X133">
        <f t="shared" si="121"/>
        <v>4.1980624327233582E-2</v>
      </c>
      <c r="AB133" s="119">
        <f t="shared" si="122"/>
        <v>109.71428571428571</v>
      </c>
      <c r="AC133" s="120">
        <f t="shared" si="123"/>
        <v>0.2857142857142857</v>
      </c>
      <c r="AD133" s="67">
        <f t="shared" si="62"/>
        <v>5.9985714285714282</v>
      </c>
      <c r="AE133" s="41">
        <f t="shared" si="63"/>
        <v>4.7630388187663728E-2</v>
      </c>
      <c r="AF133" s="77">
        <v>8.2857142857142865</v>
      </c>
      <c r="AG133" s="67">
        <f t="shared" ref="AG133:AG143" si="125">INDEX(AF112:AF133,$AI$3)*$AH$2</f>
        <v>1.0285714285714285</v>
      </c>
      <c r="AH133" s="41">
        <f t="shared" ref="AH133:AH143" si="126">AC133/AG133</f>
        <v>0.27777777777777779</v>
      </c>
      <c r="AI133" s="36"/>
      <c r="AJ133" s="68">
        <f t="shared" si="53"/>
        <v>30.428571428571427</v>
      </c>
      <c r="AK133" s="68">
        <f t="shared" si="85"/>
        <v>42.4</v>
      </c>
      <c r="AM133">
        <f t="shared" si="124"/>
        <v>5406</v>
      </c>
      <c r="AN133">
        <f t="shared" si="55"/>
        <v>3466.2857142857142</v>
      </c>
      <c r="AO133" s="48">
        <f t="shared" si="54"/>
        <v>3.236802562527391E-4</v>
      </c>
    </row>
    <row r="134" spans="1:41" ht="13.8" x14ac:dyDescent="0.25">
      <c r="A134" s="95">
        <v>44021</v>
      </c>
      <c r="B134" s="81">
        <v>12919</v>
      </c>
      <c r="C134" s="81">
        <v>352</v>
      </c>
      <c r="D134" s="81">
        <v>8128</v>
      </c>
      <c r="E134" s="81">
        <v>589628</v>
      </c>
      <c r="F134" s="81">
        <f t="shared" ref="F134:F140" si="127">B134-B133</f>
        <v>105</v>
      </c>
      <c r="G134" s="81">
        <f t="shared" ref="G134:G140" si="128">C134-C133</f>
        <v>1</v>
      </c>
      <c r="H134" s="81">
        <f t="shared" ref="H134:H140" si="129">D134-D133</f>
        <v>118</v>
      </c>
      <c r="I134" s="81">
        <f t="shared" ref="I134:I140" si="130">B134-C134-D134</f>
        <v>4439</v>
      </c>
      <c r="J134" s="82">
        <f t="shared" ref="J134:J140" si="131">F134/I133*$B$2/($B$2-B133)</f>
        <v>2.3607857606292228E-2</v>
      </c>
      <c r="K134" s="82">
        <f t="shared" ref="K134:K140" si="132">G134/I133</f>
        <v>2.2456770716370987E-4</v>
      </c>
      <c r="L134" s="82">
        <f t="shared" ref="L134:L140" si="133">H134/I133</f>
        <v>2.6498989445317762E-2</v>
      </c>
      <c r="M134" s="81">
        <f t="shared" ref="M134:M140" si="134">J134/(K134+L134)</f>
        <v>0.88340999933461584</v>
      </c>
      <c r="N134" s="84">
        <f t="shared" ref="N134:N140" si="135">C134/B134</f>
        <v>2.7246690920349873E-2</v>
      </c>
      <c r="O134" s="84">
        <f>VLOOKUP(A134,[1]List4!$C$3:$E$203,3,0)</f>
        <v>27</v>
      </c>
      <c r="P134" s="85">
        <f t="shared" ref="P134:P140" si="136">D134/B134</f>
        <v>0.62915086306989709</v>
      </c>
      <c r="Q134" s="87">
        <f t="shared" ref="Q134:Q140" si="137">N134</f>
        <v>2.7246690920349873E-2</v>
      </c>
      <c r="R134" s="96">
        <f t="shared" ref="R134:R140" si="138">IF(P134="","",1-SUM(P134:Q134))</f>
        <v>0.34360244600975298</v>
      </c>
      <c r="S134">
        <f t="shared" ref="S134:S140" si="139">MONTH(A134)</f>
        <v>7</v>
      </c>
      <c r="T134">
        <f t="shared" ref="T134:T140" si="140">AVERAGE(J128:J134)</f>
        <v>2.4928963769913472E-2</v>
      </c>
      <c r="U134">
        <f t="shared" ref="U134:U140" si="141">AVERAGE(K128:K134)</f>
        <v>-3.9157929637761138E-5</v>
      </c>
      <c r="V134">
        <f t="shared" ref="V134:V140" si="142">AVERAGE(L128:L134)</f>
        <v>1.0001807846183517E-2</v>
      </c>
      <c r="W134">
        <f t="shared" ref="W134:W140" si="143">AVERAGE(M128:M134)</f>
        <v>12.041991105575509</v>
      </c>
      <c r="X134">
        <f t="shared" ref="X134:X140" si="144">C134/SUM(C134:D134)</f>
        <v>4.1509433962264149E-2</v>
      </c>
      <c r="AB134" s="119">
        <f t="shared" ref="AB134:AB140" si="145">AVERAGE(F128:F134)</f>
        <v>105.85714285714286</v>
      </c>
      <c r="AC134" s="120">
        <f t="shared" ref="AC134:AC140" si="146">AVERAGE(G128:G134)</f>
        <v>-0.14285714285714285</v>
      </c>
      <c r="AD134" s="67">
        <f t="shared" ref="AD134:AD140" si="147">INDEX(AB113:AB134,$AE$3)*$AD$2</f>
        <v>6.9594285714285711</v>
      </c>
      <c r="AE134" s="41">
        <f t="shared" ref="AE134:AE140" si="148">AC134/AD134</f>
        <v>-2.0527136874948681E-2</v>
      </c>
      <c r="AF134" s="77">
        <v>7.8571428571428568</v>
      </c>
      <c r="AG134" s="67">
        <f t="shared" si="125"/>
        <v>1.1314285714285715</v>
      </c>
      <c r="AH134" s="41">
        <f t="shared" si="126"/>
        <v>-0.12626262626262624</v>
      </c>
      <c r="AI134" s="36"/>
      <c r="AJ134" s="68">
        <f t="shared" si="53"/>
        <v>43.714285714285715</v>
      </c>
      <c r="AK134" s="68">
        <f t="shared" si="85"/>
        <v>39.599999999999994</v>
      </c>
      <c r="AM134">
        <f t="shared" si="124"/>
        <v>4682</v>
      </c>
      <c r="AN134">
        <f t="shared" si="55"/>
        <v>3468.7142857142858</v>
      </c>
      <c r="AO134" s="48">
        <f t="shared" si="54"/>
        <v>3.2390703519917399E-4</v>
      </c>
    </row>
    <row r="135" spans="1:41" ht="13.8" x14ac:dyDescent="0.25">
      <c r="A135" s="95">
        <v>44022</v>
      </c>
      <c r="B135" s="81">
        <v>13001</v>
      </c>
      <c r="C135" s="81">
        <v>352</v>
      </c>
      <c r="D135" s="81">
        <v>8208</v>
      </c>
      <c r="E135" s="81">
        <v>594961</v>
      </c>
      <c r="F135" s="81">
        <f t="shared" si="127"/>
        <v>82</v>
      </c>
      <c r="G135" s="81">
        <f t="shared" si="128"/>
        <v>0</v>
      </c>
      <c r="H135" s="81">
        <f t="shared" si="129"/>
        <v>80</v>
      </c>
      <c r="I135" s="81">
        <f t="shared" si="130"/>
        <v>4441</v>
      </c>
      <c r="J135" s="82">
        <f t="shared" si="131"/>
        <v>1.8494940723512508E-2</v>
      </c>
      <c r="K135" s="82">
        <f t="shared" si="132"/>
        <v>0</v>
      </c>
      <c r="L135" s="82">
        <f t="shared" si="133"/>
        <v>1.8022077044379366E-2</v>
      </c>
      <c r="M135" s="81">
        <f t="shared" si="134"/>
        <v>1.0262380233959003</v>
      </c>
      <c r="N135" s="84">
        <f t="shared" si="135"/>
        <v>2.7074840396892546E-2</v>
      </c>
      <c r="O135" s="84">
        <f>VLOOKUP(A135,[1]List4!$C$3:$E$203,3,0)</f>
        <v>27</v>
      </c>
      <c r="P135" s="85">
        <f t="shared" si="136"/>
        <v>0.6313360510729944</v>
      </c>
      <c r="Q135" s="87">
        <f t="shared" si="137"/>
        <v>2.7074840396892546E-2</v>
      </c>
      <c r="R135" s="96">
        <f t="shared" si="138"/>
        <v>0.34158910853011304</v>
      </c>
      <c r="S135">
        <f t="shared" si="139"/>
        <v>7</v>
      </c>
      <c r="T135">
        <f t="shared" si="140"/>
        <v>2.253342911038415E-2</v>
      </c>
      <c r="U135">
        <f t="shared" si="141"/>
        <v>-3.9157929637761138E-5</v>
      </c>
      <c r="V135">
        <f t="shared" si="142"/>
        <v>1.1648514759164872E-2</v>
      </c>
      <c r="W135">
        <f t="shared" si="143"/>
        <v>11.412989260506288</v>
      </c>
      <c r="X135">
        <f t="shared" si="144"/>
        <v>4.1121495327102804E-2</v>
      </c>
      <c r="AB135" s="119">
        <f t="shared" si="145"/>
        <v>97.428571428571431</v>
      </c>
      <c r="AC135" s="120">
        <f t="shared" si="146"/>
        <v>-0.14285714285714285</v>
      </c>
      <c r="AD135" s="67">
        <f t="shared" si="147"/>
        <v>7.0788571428571423</v>
      </c>
      <c r="AE135" s="41">
        <f t="shared" si="148"/>
        <v>-2.0180820148530836E-2</v>
      </c>
      <c r="AF135" s="77">
        <v>8.2857142857142865</v>
      </c>
      <c r="AG135" s="67">
        <f t="shared" si="125"/>
        <v>1.1828571428571428</v>
      </c>
      <c r="AH135" s="41">
        <f t="shared" si="126"/>
        <v>-0.12077294685990338</v>
      </c>
      <c r="AI135" s="36"/>
      <c r="AJ135" s="68">
        <f t="shared" si="53"/>
        <v>51.428571428571431</v>
      </c>
      <c r="AK135" s="68">
        <f t="shared" si="85"/>
        <v>36.699999999999996</v>
      </c>
      <c r="AM135">
        <f t="shared" si="124"/>
        <v>5333</v>
      </c>
      <c r="AN135">
        <f t="shared" si="55"/>
        <v>3500.7142857142858</v>
      </c>
      <c r="AO135" s="48">
        <f t="shared" si="54"/>
        <v>3.2689518131690453E-4</v>
      </c>
    </row>
    <row r="136" spans="1:41" ht="13.8" x14ac:dyDescent="0.25">
      <c r="A136" s="95">
        <v>44023</v>
      </c>
      <c r="B136" s="81">
        <v>13115</v>
      </c>
      <c r="C136" s="81">
        <v>352</v>
      </c>
      <c r="D136" s="81">
        <v>8227</v>
      </c>
      <c r="E136" s="81">
        <v>597282</v>
      </c>
      <c r="F136" s="81">
        <f t="shared" si="127"/>
        <v>114</v>
      </c>
      <c r="G136" s="81">
        <f t="shared" si="128"/>
        <v>0</v>
      </c>
      <c r="H136" s="81">
        <f t="shared" si="129"/>
        <v>19</v>
      </c>
      <c r="I136" s="81">
        <f t="shared" si="130"/>
        <v>4536</v>
      </c>
      <c r="J136" s="82">
        <f t="shared" si="131"/>
        <v>2.570109601148381E-2</v>
      </c>
      <c r="K136" s="82">
        <f t="shared" si="132"/>
        <v>0</v>
      </c>
      <c r="L136" s="82">
        <f t="shared" si="133"/>
        <v>4.2783156946633637E-3</v>
      </c>
      <c r="M136" s="81">
        <f t="shared" si="134"/>
        <v>6.007293020368401</v>
      </c>
      <c r="N136" s="84">
        <f t="shared" si="135"/>
        <v>2.6839496759435762E-2</v>
      </c>
      <c r="O136" s="84">
        <f>VLOOKUP(A136,[1]List4!$C$3:$E$203,3,0)</f>
        <v>27</v>
      </c>
      <c r="P136" s="85">
        <f t="shared" si="136"/>
        <v>0.62729698818147162</v>
      </c>
      <c r="Q136" s="87">
        <f t="shared" si="137"/>
        <v>2.6839496759435762E-2</v>
      </c>
      <c r="R136" s="96">
        <f t="shared" si="138"/>
        <v>0.34586351505909263</v>
      </c>
      <c r="S136">
        <f t="shared" si="139"/>
        <v>7</v>
      </c>
      <c r="T136">
        <f t="shared" si="140"/>
        <v>2.2002580625855746E-2</v>
      </c>
      <c r="U136">
        <f t="shared" si="141"/>
        <v>3.0223878452157704E-5</v>
      </c>
      <c r="V136">
        <f t="shared" si="142"/>
        <v>1.2120939099365517E-2</v>
      </c>
      <c r="W136">
        <f t="shared" si="143"/>
        <v>3.6183631355370451</v>
      </c>
      <c r="X136">
        <f t="shared" si="144"/>
        <v>4.1030423126238488E-2</v>
      </c>
      <c r="AB136" s="119">
        <f t="shared" si="145"/>
        <v>96.428571428571431</v>
      </c>
      <c r="AC136" s="120">
        <f t="shared" si="146"/>
        <v>0.14285714285714285</v>
      </c>
      <c r="AD136" s="67">
        <f t="shared" si="147"/>
        <v>6.8888571428571428</v>
      </c>
      <c r="AE136" s="41">
        <f t="shared" si="148"/>
        <v>2.0737422753100244E-2</v>
      </c>
      <c r="AF136" s="77">
        <v>8.1428571428571423</v>
      </c>
      <c r="AG136" s="67">
        <f t="shared" si="125"/>
        <v>1.3885714285714286</v>
      </c>
      <c r="AH136" s="41">
        <f t="shared" si="126"/>
        <v>0.10288065843621398</v>
      </c>
      <c r="AI136" s="36"/>
      <c r="AJ136" s="68">
        <f t="shared" si="53"/>
        <v>53.571428571428569</v>
      </c>
      <c r="AK136" s="68">
        <f t="shared" si="85"/>
        <v>36</v>
      </c>
      <c r="AM136">
        <f t="shared" si="124"/>
        <v>2321</v>
      </c>
      <c r="AN136">
        <f t="shared" si="55"/>
        <v>3591.2857142857142</v>
      </c>
      <c r="AO136" s="48">
        <f t="shared" si="54"/>
        <v>3.3535270202512398E-4</v>
      </c>
    </row>
    <row r="137" spans="1:41" ht="13.8" x14ac:dyDescent="0.25">
      <c r="A137" s="95">
        <v>44024</v>
      </c>
      <c r="B137" s="81">
        <v>13174</v>
      </c>
      <c r="C137" s="81">
        <v>352</v>
      </c>
      <c r="D137" s="81">
        <v>8247</v>
      </c>
      <c r="E137" s="81">
        <v>599069</v>
      </c>
      <c r="F137" s="81">
        <f t="shared" si="127"/>
        <v>59</v>
      </c>
      <c r="G137" s="81">
        <f t="shared" si="128"/>
        <v>0</v>
      </c>
      <c r="H137" s="81">
        <f t="shared" si="129"/>
        <v>20</v>
      </c>
      <c r="I137" s="81">
        <f t="shared" si="130"/>
        <v>4575</v>
      </c>
      <c r="J137" s="82">
        <f t="shared" si="131"/>
        <v>1.3023003594738661E-2</v>
      </c>
      <c r="K137" s="82">
        <f t="shared" si="132"/>
        <v>0</v>
      </c>
      <c r="L137" s="82">
        <f t="shared" si="133"/>
        <v>4.4091710758377423E-3</v>
      </c>
      <c r="M137" s="81">
        <f t="shared" si="134"/>
        <v>2.9536172152867284</v>
      </c>
      <c r="N137" s="84">
        <f t="shared" si="135"/>
        <v>2.6719295582207377E-2</v>
      </c>
      <c r="O137" s="84">
        <f>VLOOKUP(A137,[1]List4!$C$3:$E$203,3,0)</f>
        <v>27</v>
      </c>
      <c r="P137" s="85">
        <f t="shared" si="136"/>
        <v>0.62600576893881887</v>
      </c>
      <c r="Q137" s="87">
        <f t="shared" si="137"/>
        <v>2.6719295582207377E-2</v>
      </c>
      <c r="R137" s="96">
        <f t="shared" si="138"/>
        <v>0.3472749354789737</v>
      </c>
      <c r="S137">
        <f t="shared" si="139"/>
        <v>7</v>
      </c>
      <c r="T137">
        <f t="shared" si="140"/>
        <v>2.1331325417389004E-2</v>
      </c>
      <c r="U137">
        <f t="shared" si="141"/>
        <v>1.3137361377701695E-4</v>
      </c>
      <c r="V137">
        <f t="shared" si="142"/>
        <v>1.2346221740328614E-2</v>
      </c>
      <c r="W137">
        <f t="shared" si="143"/>
        <v>2.8484477463109781</v>
      </c>
      <c r="X137">
        <f t="shared" si="144"/>
        <v>4.0934992440981512E-2</v>
      </c>
      <c r="AB137" s="119">
        <f t="shared" si="145"/>
        <v>94.142857142857139</v>
      </c>
      <c r="AC137" s="120">
        <f t="shared" si="146"/>
        <v>0.5714285714285714</v>
      </c>
      <c r="AD137" s="67">
        <f t="shared" si="147"/>
        <v>7.1005714285714285</v>
      </c>
      <c r="AE137" s="41">
        <f t="shared" si="148"/>
        <v>8.0476420408820207E-2</v>
      </c>
      <c r="AF137" s="77">
        <v>7.2857142857142856</v>
      </c>
      <c r="AG137" s="67">
        <f t="shared" si="125"/>
        <v>1.3885714285714286</v>
      </c>
      <c r="AH137" s="41">
        <f t="shared" si="126"/>
        <v>0.41152263374485593</v>
      </c>
      <c r="AI137" s="36"/>
      <c r="AJ137" s="68">
        <f t="shared" si="53"/>
        <v>54.714285714285715</v>
      </c>
      <c r="AK137" s="68">
        <f t="shared" si="85"/>
        <v>33.799999999999997</v>
      </c>
      <c r="AM137">
        <f t="shared" si="124"/>
        <v>1787</v>
      </c>
      <c r="AN137">
        <f t="shared" si="55"/>
        <v>3628.8571428571427</v>
      </c>
      <c r="AO137" s="48">
        <f t="shared" si="54"/>
        <v>3.3886110572585221E-4</v>
      </c>
    </row>
    <row r="138" spans="1:41" ht="13.8" x14ac:dyDescent="0.25">
      <c r="A138" s="95">
        <v>44025</v>
      </c>
      <c r="B138" s="81">
        <v>13238</v>
      </c>
      <c r="C138" s="81">
        <v>353</v>
      </c>
      <c r="D138" s="81">
        <v>8373</v>
      </c>
      <c r="E138" s="81">
        <v>603493</v>
      </c>
      <c r="F138" s="81">
        <f t="shared" si="127"/>
        <v>64</v>
      </c>
      <c r="G138" s="81">
        <f t="shared" si="128"/>
        <v>1</v>
      </c>
      <c r="H138" s="81">
        <f t="shared" si="129"/>
        <v>126</v>
      </c>
      <c r="I138" s="81">
        <f t="shared" si="130"/>
        <v>4512</v>
      </c>
      <c r="J138" s="82">
        <f t="shared" si="131"/>
        <v>1.4006301343721344E-2</v>
      </c>
      <c r="K138" s="82">
        <f t="shared" si="132"/>
        <v>2.185792349726776E-4</v>
      </c>
      <c r="L138" s="82">
        <f t="shared" si="133"/>
        <v>2.7540983606557379E-2</v>
      </c>
      <c r="M138" s="81">
        <f t="shared" si="134"/>
        <v>0.50455770588602478</v>
      </c>
      <c r="N138" s="84">
        <f t="shared" si="135"/>
        <v>2.666565946517601E-2</v>
      </c>
      <c r="O138" s="84">
        <f>VLOOKUP(A138,[1]List4!$C$3:$E$203,3,0)</f>
        <v>28</v>
      </c>
      <c r="P138" s="85">
        <f t="shared" si="136"/>
        <v>0.63249735609608704</v>
      </c>
      <c r="Q138" s="87">
        <f t="shared" si="137"/>
        <v>2.666565946517601E-2</v>
      </c>
      <c r="R138" s="96">
        <f t="shared" si="138"/>
        <v>0.340836984438737</v>
      </c>
      <c r="S138">
        <f t="shared" si="139"/>
        <v>7</v>
      </c>
      <c r="T138">
        <f t="shared" si="140"/>
        <v>2.163707370062699E-2</v>
      </c>
      <c r="U138">
        <f t="shared" si="141"/>
        <v>9.6200360833470302E-5</v>
      </c>
      <c r="V138">
        <f t="shared" si="142"/>
        <v>1.5981853109108414E-2</v>
      </c>
      <c r="W138">
        <f t="shared" si="143"/>
        <v>2.2574148128320788</v>
      </c>
      <c r="X138">
        <f t="shared" si="144"/>
        <v>4.0453816181526471E-2</v>
      </c>
      <c r="AB138" s="119">
        <f t="shared" si="145"/>
        <v>96</v>
      </c>
      <c r="AC138" s="120">
        <f t="shared" si="146"/>
        <v>0.42857142857142855</v>
      </c>
      <c r="AD138" s="67">
        <f t="shared" si="147"/>
        <v>6.9539999999999997</v>
      </c>
      <c r="AE138" s="41">
        <f t="shared" si="148"/>
        <v>6.1629483544927893E-2</v>
      </c>
      <c r="AF138" s="77">
        <v>8</v>
      </c>
      <c r="AG138" s="67">
        <f t="shared" si="125"/>
        <v>1.3885714285714286</v>
      </c>
      <c r="AH138" s="41">
        <f t="shared" si="126"/>
        <v>0.30864197530864196</v>
      </c>
      <c r="AI138" s="36"/>
      <c r="AJ138" s="68">
        <f t="shared" si="53"/>
        <v>71.428571428571431</v>
      </c>
      <c r="AK138" s="68">
        <f t="shared" si="85"/>
        <v>42.5</v>
      </c>
      <c r="AM138">
        <f t="shared" si="124"/>
        <v>4424</v>
      </c>
      <c r="AN138">
        <f t="shared" si="55"/>
        <v>4016</v>
      </c>
      <c r="AO138" s="48">
        <f t="shared" si="54"/>
        <v>3.7501233777518139E-4</v>
      </c>
    </row>
    <row r="139" spans="1:41" ht="13.8" x14ac:dyDescent="0.25">
      <c r="A139" s="95">
        <v>44026</v>
      </c>
      <c r="B139" s="81">
        <v>13341</v>
      </c>
      <c r="C139" s="81">
        <v>355</v>
      </c>
      <c r="D139" s="81">
        <v>8441</v>
      </c>
      <c r="E139" s="81">
        <v>608295</v>
      </c>
      <c r="F139" s="81">
        <f t="shared" si="127"/>
        <v>103</v>
      </c>
      <c r="G139" s="81">
        <f t="shared" si="128"/>
        <v>2</v>
      </c>
      <c r="H139" s="81">
        <f t="shared" si="129"/>
        <v>68</v>
      </c>
      <c r="I139" s="81">
        <f t="shared" si="130"/>
        <v>4545</v>
      </c>
      <c r="J139" s="82">
        <f t="shared" si="131"/>
        <v>2.2856268159064757E-2</v>
      </c>
      <c r="K139" s="82">
        <f t="shared" si="132"/>
        <v>4.4326241134751772E-4</v>
      </c>
      <c r="L139" s="82">
        <f t="shared" si="133"/>
        <v>1.5070921985815602E-2</v>
      </c>
      <c r="M139" s="81">
        <f t="shared" si="134"/>
        <v>1.4732497419100026</v>
      </c>
      <c r="N139" s="84">
        <f t="shared" si="135"/>
        <v>2.6609699422831871E-2</v>
      </c>
      <c r="O139" s="84">
        <f>VLOOKUP(A139,[1]List4!$C$3:$E$203,3,0)</f>
        <v>28</v>
      </c>
      <c r="P139" s="85">
        <f t="shared" si="136"/>
        <v>0.63271119106513751</v>
      </c>
      <c r="Q139" s="87">
        <f t="shared" si="137"/>
        <v>2.6609699422831871E-2</v>
      </c>
      <c r="R139" s="96">
        <f t="shared" si="138"/>
        <v>0.34067910951203062</v>
      </c>
      <c r="S139">
        <f t="shared" si="139"/>
        <v>7</v>
      </c>
      <c r="T139">
        <f t="shared" si="140"/>
        <v>2.0983311425213553E-2</v>
      </c>
      <c r="U139">
        <f t="shared" si="141"/>
        <v>1.2662990764055788E-4</v>
      </c>
      <c r="V139">
        <f t="shared" si="142"/>
        <v>1.6917776736107434E-2</v>
      </c>
      <c r="W139">
        <f t="shared" si="143"/>
        <v>2.019985078406958</v>
      </c>
      <c r="X139">
        <f t="shared" si="144"/>
        <v>4.035925420645748E-2</v>
      </c>
      <c r="AB139" s="119">
        <f t="shared" si="145"/>
        <v>93.714285714285708</v>
      </c>
      <c r="AC139" s="120">
        <f t="shared" si="146"/>
        <v>0.5714285714285714</v>
      </c>
      <c r="AD139" s="67">
        <f t="shared" si="147"/>
        <v>6.1994285714285713</v>
      </c>
      <c r="AE139" s="41">
        <f t="shared" si="148"/>
        <v>9.2174393953359759E-2</v>
      </c>
      <c r="AF139" s="77">
        <v>8.7142857142857135</v>
      </c>
      <c r="AG139" s="67">
        <f t="shared" si="125"/>
        <v>1.4914285714285715</v>
      </c>
      <c r="AH139" s="41">
        <f t="shared" si="126"/>
        <v>0.38314176245210724</v>
      </c>
      <c r="AI139" s="36"/>
      <c r="AJ139" s="68">
        <f t="shared" si="53"/>
        <v>75.857142857142861</v>
      </c>
      <c r="AK139" s="68">
        <f t="shared" si="85"/>
        <v>46.8</v>
      </c>
      <c r="AM139">
        <f t="shared" si="124"/>
        <v>4802</v>
      </c>
      <c r="AN139">
        <f t="shared" si="55"/>
        <v>4107.8571428571431</v>
      </c>
      <c r="AO139" s="48">
        <f t="shared" si="54"/>
        <v>3.8358991792563111E-4</v>
      </c>
    </row>
    <row r="140" spans="1:41" ht="13.8" x14ac:dyDescent="0.25">
      <c r="A140" s="95">
        <v>44027</v>
      </c>
      <c r="B140" s="81">
        <v>13475</v>
      </c>
      <c r="C140" s="81">
        <v>355</v>
      </c>
      <c r="D140" s="81">
        <v>8507</v>
      </c>
      <c r="E140" s="81">
        <v>612989</v>
      </c>
      <c r="F140" s="81">
        <f t="shared" si="127"/>
        <v>134</v>
      </c>
      <c r="G140" s="81">
        <f t="shared" si="128"/>
        <v>0</v>
      </c>
      <c r="H140" s="81">
        <f t="shared" si="129"/>
        <v>66</v>
      </c>
      <c r="I140" s="81">
        <f t="shared" si="130"/>
        <v>4613</v>
      </c>
      <c r="J140" s="82">
        <f t="shared" si="131"/>
        <v>2.9519723281010889E-2</v>
      </c>
      <c r="K140" s="82">
        <f t="shared" si="132"/>
        <v>0</v>
      </c>
      <c r="L140" s="82">
        <f t="shared" si="133"/>
        <v>1.4521452145214522E-2</v>
      </c>
      <c r="M140" s="81">
        <f t="shared" si="134"/>
        <v>2.0328354895787042</v>
      </c>
      <c r="N140" s="84">
        <f t="shared" si="135"/>
        <v>2.6345083487940631E-2</v>
      </c>
      <c r="O140" s="84">
        <f>VLOOKUP(A140,[1]List4!$C$3:$E$203,3,0)</f>
        <v>28</v>
      </c>
      <c r="P140" s="85">
        <f t="shared" si="136"/>
        <v>0.63131725417439699</v>
      </c>
      <c r="Q140" s="87">
        <f t="shared" si="137"/>
        <v>2.6345083487940631E-2</v>
      </c>
      <c r="R140" s="96">
        <f t="shared" si="138"/>
        <v>0.34233766233766239</v>
      </c>
      <c r="S140">
        <f t="shared" si="139"/>
        <v>7</v>
      </c>
      <c r="T140">
        <f t="shared" si="140"/>
        <v>2.1029884388546312E-2</v>
      </c>
      <c r="U140">
        <f t="shared" si="141"/>
        <v>1.2662990764055788E-4</v>
      </c>
      <c r="V140">
        <f t="shared" si="142"/>
        <v>1.576313014254082E-2</v>
      </c>
      <c r="W140">
        <f t="shared" si="143"/>
        <v>2.1258858851086258</v>
      </c>
      <c r="X140">
        <f t="shared" si="144"/>
        <v>4.0058677499435792E-2</v>
      </c>
      <c r="AB140" s="119">
        <f t="shared" si="145"/>
        <v>94.428571428571431</v>
      </c>
      <c r="AC140" s="120">
        <f t="shared" si="146"/>
        <v>0.5714285714285714</v>
      </c>
      <c r="AD140" s="67">
        <f t="shared" si="147"/>
        <v>4.9508571428571422</v>
      </c>
      <c r="AE140" s="41">
        <f t="shared" si="148"/>
        <v>0.11542012927054479</v>
      </c>
      <c r="AF140" s="77">
        <v>8.2857142857142865</v>
      </c>
      <c r="AG140" s="67">
        <f t="shared" si="125"/>
        <v>1.4142857142857141</v>
      </c>
      <c r="AH140" s="41">
        <f t="shared" si="126"/>
        <v>0.40404040404040403</v>
      </c>
      <c r="AI140" s="36"/>
      <c r="AJ140" s="68">
        <f t="shared" ref="AJ140" si="149">AVERAGE(H134:H140)</f>
        <v>71</v>
      </c>
      <c r="AK140" s="68">
        <f t="shared" si="85"/>
        <v>45.7</v>
      </c>
      <c r="AM140">
        <f t="shared" si="124"/>
        <v>4694</v>
      </c>
      <c r="AN140">
        <f t="shared" si="55"/>
        <v>4006.1428571428573</v>
      </c>
      <c r="AO140" s="48">
        <f t="shared" ref="AO140:AO195" si="150">AN140/$B$2</f>
        <v>3.7409188205141623E-4</v>
      </c>
    </row>
    <row r="141" spans="1:41" ht="13.8" x14ac:dyDescent="0.25">
      <c r="A141" s="95">
        <v>44028</v>
      </c>
      <c r="B141" s="81">
        <v>13612</v>
      </c>
      <c r="C141" s="81">
        <v>355</v>
      </c>
      <c r="D141" s="81">
        <v>8640</v>
      </c>
      <c r="E141" s="81">
        <v>617719</v>
      </c>
      <c r="F141" s="81">
        <f t="shared" ref="F141:F143" si="151">B141-B140</f>
        <v>137</v>
      </c>
      <c r="G141" s="81">
        <f t="shared" ref="G141:G143" si="152">C141-C140</f>
        <v>0</v>
      </c>
      <c r="H141" s="81">
        <f t="shared" ref="H141:H143" si="153">D141-D140</f>
        <v>133</v>
      </c>
      <c r="I141" s="81">
        <f t="shared" ref="I141:I143" si="154">B141-C141-D141</f>
        <v>4617</v>
      </c>
      <c r="J141" s="82">
        <f t="shared" ref="J141:J143" si="155">F141/I140*$B$2/($B$2-B140)</f>
        <v>2.9736094269897234E-2</v>
      </c>
      <c r="K141" s="82">
        <f t="shared" ref="K141:K143" si="156">G141/I140</f>
        <v>0</v>
      </c>
      <c r="L141" s="82">
        <f t="shared" ref="L141:L143" si="157">H141/I140</f>
        <v>2.8831562974203338E-2</v>
      </c>
      <c r="M141" s="81">
        <f t="shared" ref="M141:M143" si="158">J141/(K141+L141)</f>
        <v>1.0313729538874883</v>
      </c>
      <c r="N141" s="84">
        <f t="shared" ref="N141:N143" si="159">C141/B141</f>
        <v>2.6079929473993534E-2</v>
      </c>
      <c r="O141" s="84">
        <f>VLOOKUP(A141,[1]List4!$C$3:$E$203,3,0)</f>
        <v>28</v>
      </c>
      <c r="P141" s="85">
        <f t="shared" ref="P141:P143" si="160">D141/B141</f>
        <v>0.63473405818395534</v>
      </c>
      <c r="Q141" s="87">
        <f t="shared" ref="Q141:Q143" si="161">N141</f>
        <v>2.6079929473993534E-2</v>
      </c>
      <c r="R141" s="96">
        <f t="shared" ref="R141:R143" si="162">IF(P141="","",1-SUM(P141:Q141))</f>
        <v>0.33918601234205115</v>
      </c>
      <c r="S141">
        <f t="shared" ref="S141:S143" si="163">MONTH(A141)</f>
        <v>7</v>
      </c>
      <c r="T141">
        <f t="shared" ref="T141:T143" si="164">AVERAGE(J135:J141)</f>
        <v>2.1905346769061314E-2</v>
      </c>
      <c r="U141">
        <f t="shared" ref="U141:U143" si="165">AVERAGE(K135:K141)</f>
        <v>9.4548806617170765E-5</v>
      </c>
      <c r="V141">
        <f t="shared" ref="V141:V143" si="166">AVERAGE(L135:L141)</f>
        <v>1.6096354932381617E-2</v>
      </c>
      <c r="W141">
        <f t="shared" ref="W141:W143" si="167">AVERAGE(M135:M141)</f>
        <v>2.1470234500447498</v>
      </c>
      <c r="X141">
        <f t="shared" ref="X141:X143" si="168">C141/SUM(C141:D141)</f>
        <v>3.9466370205669815E-2</v>
      </c>
      <c r="AB141" s="119">
        <f t="shared" ref="AB141:AB143" si="169">AVERAGE(F135:F141)</f>
        <v>99</v>
      </c>
      <c r="AC141" s="120">
        <f t="shared" ref="AC141:AC143" si="170">AVERAGE(G135:G141)</f>
        <v>0.42857142857142855</v>
      </c>
      <c r="AD141" s="67">
        <f t="shared" ref="AD141:AD143" si="171">INDEX(AB120:AB141,$AE$3)*$AD$2</f>
        <v>4.1311428571428568</v>
      </c>
      <c r="AE141" s="41">
        <f t="shared" ref="AE141:AE143" si="172">AC141/AD141</f>
        <v>0.10374161421951726</v>
      </c>
      <c r="AF141" s="77">
        <v>9.2857142857142865</v>
      </c>
      <c r="AG141" s="67">
        <f t="shared" si="125"/>
        <v>1.4914285714285715</v>
      </c>
      <c r="AH141" s="41">
        <f t="shared" si="126"/>
        <v>0.28735632183908044</v>
      </c>
      <c r="AI141" s="36"/>
      <c r="AJ141" s="68">
        <f t="shared" ref="AJ141:AJ143" si="173">AVERAGE(H135:H141)</f>
        <v>73.142857142857139</v>
      </c>
      <c r="AK141" s="68">
        <f t="shared" ref="AK141:AK143" si="174">INDEX(AB99:AB141,$AK$2)*$AJ$1</f>
        <v>47.399999999999991</v>
      </c>
      <c r="AM141">
        <f t="shared" si="124"/>
        <v>4730</v>
      </c>
      <c r="AN141">
        <f t="shared" ref="AN141:AN195" si="175">AVERAGE(AM135:AM141)</f>
        <v>4013</v>
      </c>
      <c r="AO141" s="48">
        <f t="shared" si="150"/>
        <v>3.7473219907664418E-4</v>
      </c>
    </row>
    <row r="142" spans="1:41" ht="13.8" x14ac:dyDescent="0.25">
      <c r="A142" s="95">
        <v>44029</v>
      </c>
      <c r="B142" s="81">
        <v>13742</v>
      </c>
      <c r="C142" s="81">
        <v>358</v>
      </c>
      <c r="D142" s="81">
        <v>8725</v>
      </c>
      <c r="E142" s="81">
        <v>622446</v>
      </c>
      <c r="F142" s="81">
        <f t="shared" si="151"/>
        <v>130</v>
      </c>
      <c r="G142" s="81">
        <f t="shared" si="152"/>
        <v>3</v>
      </c>
      <c r="H142" s="81">
        <f t="shared" si="153"/>
        <v>85</v>
      </c>
      <c r="I142" s="81">
        <f t="shared" si="154"/>
        <v>4659</v>
      </c>
      <c r="J142" s="82">
        <f t="shared" si="155"/>
        <v>2.8192646967096387E-2</v>
      </c>
      <c r="K142" s="82">
        <f t="shared" si="156"/>
        <v>6.4977257959714096E-4</v>
      </c>
      <c r="L142" s="82">
        <f t="shared" si="157"/>
        <v>1.8410223088585663E-2</v>
      </c>
      <c r="M142" s="81">
        <f t="shared" si="158"/>
        <v>1.4791528528077729</v>
      </c>
      <c r="N142" s="84">
        <f t="shared" si="159"/>
        <v>2.6051520884878474E-2</v>
      </c>
      <c r="O142" s="84">
        <f>VLOOKUP(A142,[1]List4!$C$3:$E$203,3,0)</f>
        <v>28</v>
      </c>
      <c r="P142" s="85">
        <f t="shared" si="160"/>
        <v>0.63491485955464999</v>
      </c>
      <c r="Q142" s="87">
        <f t="shared" si="161"/>
        <v>2.6051520884878474E-2</v>
      </c>
      <c r="R142" s="96">
        <f t="shared" si="162"/>
        <v>0.33903361956047151</v>
      </c>
      <c r="S142">
        <f t="shared" si="163"/>
        <v>7</v>
      </c>
      <c r="T142">
        <f t="shared" si="164"/>
        <v>2.3290733375287587E-2</v>
      </c>
      <c r="U142">
        <f t="shared" si="165"/>
        <v>1.8737346084533375E-4</v>
      </c>
      <c r="V142">
        <f t="shared" si="166"/>
        <v>1.6151804367268228E-2</v>
      </c>
      <c r="W142">
        <f t="shared" si="167"/>
        <v>2.21172556853216</v>
      </c>
      <c r="X142">
        <f t="shared" si="168"/>
        <v>3.9414290432676427E-2</v>
      </c>
      <c r="AB142" s="119">
        <f t="shared" si="169"/>
        <v>105.85714285714286</v>
      </c>
      <c r="AC142" s="120">
        <f t="shared" si="170"/>
        <v>0.8571428571428571</v>
      </c>
      <c r="AD142" s="67">
        <f t="shared" si="171"/>
        <v>3.9682857142857144</v>
      </c>
      <c r="AE142" s="41">
        <f t="shared" si="172"/>
        <v>0.21599827201382388</v>
      </c>
      <c r="AF142" s="77">
        <v>8.8571428571428577</v>
      </c>
      <c r="AG142" s="67">
        <f t="shared" si="125"/>
        <v>1.4657142857142855</v>
      </c>
      <c r="AH142" s="41">
        <f t="shared" si="126"/>
        <v>0.58479532163742698</v>
      </c>
      <c r="AI142" s="36"/>
      <c r="AJ142" s="68">
        <f t="shared" si="173"/>
        <v>73.857142857142861</v>
      </c>
      <c r="AK142" s="68">
        <f t="shared" si="174"/>
        <v>45.9</v>
      </c>
      <c r="AM142">
        <f t="shared" si="124"/>
        <v>4727</v>
      </c>
      <c r="AN142">
        <f t="shared" si="175"/>
        <v>3926.4285714285716</v>
      </c>
      <c r="AO142" s="48">
        <f t="shared" si="150"/>
        <v>3.6664819663314105E-4</v>
      </c>
    </row>
    <row r="143" spans="1:41" ht="13.8" x14ac:dyDescent="0.25">
      <c r="A143" s="95">
        <v>44030</v>
      </c>
      <c r="B143" s="81">
        <v>13855</v>
      </c>
      <c r="C143" s="81">
        <v>358</v>
      </c>
      <c r="D143" s="81">
        <v>8733</v>
      </c>
      <c r="E143" s="81">
        <v>624780</v>
      </c>
      <c r="F143" s="81">
        <f t="shared" si="151"/>
        <v>113</v>
      </c>
      <c r="G143" s="81">
        <f t="shared" si="152"/>
        <v>0</v>
      </c>
      <c r="H143" s="81">
        <f t="shared" si="153"/>
        <v>8</v>
      </c>
      <c r="I143" s="81">
        <f t="shared" si="154"/>
        <v>4764</v>
      </c>
      <c r="J143" s="82">
        <f t="shared" si="155"/>
        <v>2.4285295212993073E-2</v>
      </c>
      <c r="K143" s="82">
        <f t="shared" si="156"/>
        <v>0</v>
      </c>
      <c r="L143" s="82">
        <f t="shared" si="157"/>
        <v>1.7171066752522E-3</v>
      </c>
      <c r="M143" s="81">
        <f t="shared" si="158"/>
        <v>14.143148799666841</v>
      </c>
      <c r="N143" s="84">
        <f t="shared" si="159"/>
        <v>2.583904727535186E-2</v>
      </c>
      <c r="O143" s="84">
        <f>VLOOKUP(A143,[1]List4!$C$3:$E$203,3,0)</f>
        <v>28</v>
      </c>
      <c r="P143" s="85">
        <f t="shared" si="160"/>
        <v>0.63031396607722845</v>
      </c>
      <c r="Q143" s="87">
        <f t="shared" si="161"/>
        <v>2.583904727535186E-2</v>
      </c>
      <c r="R143" s="96">
        <f t="shared" si="162"/>
        <v>0.34384698664741964</v>
      </c>
      <c r="S143">
        <f t="shared" si="163"/>
        <v>7</v>
      </c>
      <c r="T143">
        <f t="shared" si="164"/>
        <v>2.3088476118360336E-2</v>
      </c>
      <c r="U143">
        <f t="shared" si="165"/>
        <v>1.8737346084533375E-4</v>
      </c>
      <c r="V143">
        <f t="shared" si="166"/>
        <v>1.5785917364495205E-2</v>
      </c>
      <c r="W143">
        <f t="shared" si="167"/>
        <v>3.3739906798605088</v>
      </c>
      <c r="X143">
        <f t="shared" si="168"/>
        <v>3.9379606203937961E-2</v>
      </c>
      <c r="AB143" s="119">
        <f t="shared" si="169"/>
        <v>105.71428571428571</v>
      </c>
      <c r="AC143" s="120">
        <f t="shared" si="170"/>
        <v>0.8571428571428571</v>
      </c>
      <c r="AD143" s="67">
        <f t="shared" si="171"/>
        <v>4.169142857142857</v>
      </c>
      <c r="AE143" s="41">
        <f t="shared" si="172"/>
        <v>0.20559210526315788</v>
      </c>
      <c r="AF143" s="77">
        <v>8.4285714285714288</v>
      </c>
      <c r="AG143" s="67">
        <f t="shared" si="125"/>
        <v>1.3114285714285714</v>
      </c>
      <c r="AH143" s="41">
        <f t="shared" si="126"/>
        <v>0.65359477124183007</v>
      </c>
      <c r="AI143" s="36"/>
      <c r="AJ143" s="68">
        <f t="shared" si="173"/>
        <v>72.285714285714292</v>
      </c>
      <c r="AK143" s="68">
        <f t="shared" si="174"/>
        <v>53.9</v>
      </c>
      <c r="AM143">
        <f t="shared" si="124"/>
        <v>2334</v>
      </c>
      <c r="AN143">
        <f t="shared" si="175"/>
        <v>3928.2857142857142</v>
      </c>
      <c r="AO143" s="48">
        <f t="shared" si="150"/>
        <v>3.6682161582747363E-4</v>
      </c>
    </row>
    <row r="144" spans="1:41" ht="13.8" x14ac:dyDescent="0.25">
      <c r="A144" s="95">
        <v>44031</v>
      </c>
      <c r="B144" s="81">
        <v>13945</v>
      </c>
      <c r="C144" s="81">
        <v>359</v>
      </c>
      <c r="D144" s="81">
        <v>8761</v>
      </c>
      <c r="E144" s="81">
        <v>626610</v>
      </c>
      <c r="F144" s="81">
        <f t="shared" ref="F144:F146" si="176">B144-B143</f>
        <v>90</v>
      </c>
      <c r="G144" s="81">
        <f t="shared" ref="G144:G146" si="177">C144-C143</f>
        <v>1</v>
      </c>
      <c r="H144" s="81">
        <f t="shared" ref="H144:H146" si="178">D144-D143</f>
        <v>28</v>
      </c>
      <c r="I144" s="81">
        <f t="shared" ref="I144:I146" si="179">B144-C144-D144</f>
        <v>4825</v>
      </c>
      <c r="J144" s="82">
        <f t="shared" ref="J144:J146" si="180">F144/I143*$B$2/($B$2-B143)</f>
        <v>1.8916160892481323E-2</v>
      </c>
      <c r="K144" s="82">
        <f t="shared" ref="K144:K146" si="181">G144/I143</f>
        <v>2.0990764063811922E-4</v>
      </c>
      <c r="L144" s="82">
        <f t="shared" ref="L144:L146" si="182">H144/I143</f>
        <v>5.8774139378673382E-3</v>
      </c>
      <c r="M144" s="81">
        <f t="shared" ref="M144:M146" si="183">J144/(K144+L144)</f>
        <v>3.1074686376476213</v>
      </c>
      <c r="N144" s="84">
        <f t="shared" ref="N144:N146" si="184">C144/B144</f>
        <v>2.5743994263176764E-2</v>
      </c>
      <c r="O144" s="84">
        <f>VLOOKUP(A144,[1]List4!$C$3:$E$203,3,0)</f>
        <v>28</v>
      </c>
      <c r="P144" s="85">
        <f t="shared" ref="P144:P146" si="185">D144/B144</f>
        <v>0.62825385442811044</v>
      </c>
      <c r="Q144" s="87">
        <f t="shared" ref="Q144:Q146" si="186">N144</f>
        <v>2.5743994263176764E-2</v>
      </c>
      <c r="R144" s="96">
        <f t="shared" ref="R144:R146" si="187">IF(P144="","",1-SUM(P144:Q144))</f>
        <v>0.34600215130871281</v>
      </c>
      <c r="S144">
        <f t="shared" ref="S144:S146" si="188">MONTH(A144)</f>
        <v>7</v>
      </c>
      <c r="T144">
        <f t="shared" ref="T144:T146" si="189">AVERAGE(J138:J144)</f>
        <v>2.3930355732323574E-2</v>
      </c>
      <c r="U144">
        <f t="shared" ref="U144:U146" si="190">AVERAGE(K138:K144)</f>
        <v>2.1736026665077936E-4</v>
      </c>
      <c r="V144">
        <f t="shared" ref="V144:V146" si="191">AVERAGE(L138:L144)</f>
        <v>1.5995666344785147E-2</v>
      </c>
      <c r="W144">
        <f t="shared" ref="W144:W146" si="192">AVERAGE(M138:M144)</f>
        <v>3.395969454483494</v>
      </c>
      <c r="X144">
        <f t="shared" ref="X144:X146" si="193">C144/SUM(C144:D144)</f>
        <v>3.9364035087719296E-2</v>
      </c>
      <c r="AB144" s="119">
        <f t="shared" ref="AB144:AB146" si="194">AVERAGE(F138:F144)</f>
        <v>110.14285714285714</v>
      </c>
      <c r="AC144" s="120">
        <f t="shared" ref="AC144:AC146" si="195">AVERAGE(G138:G144)</f>
        <v>1</v>
      </c>
      <c r="AD144" s="67">
        <f t="shared" ref="AD144:AD146" si="196">INDEX(AB123:AB144,$AE$3)*$AD$2</f>
        <v>4.0225714285714282</v>
      </c>
      <c r="AE144" s="41">
        <f t="shared" ref="AE144:AE151" si="197">AC144/AD144</f>
        <v>0.24859720150578879</v>
      </c>
      <c r="AF144" s="77">
        <v>8.8571428571428577</v>
      </c>
      <c r="AG144" s="67">
        <f t="shared" ref="AG144:AG146" si="198">INDEX(AF123:AF144,$AI$3)*$AH$2</f>
        <v>1.44</v>
      </c>
      <c r="AH144" s="41">
        <f t="shared" ref="AH144:AH146" si="199">AC144/AG144</f>
        <v>0.69444444444444442</v>
      </c>
      <c r="AI144" s="36"/>
      <c r="AJ144" s="68">
        <f t="shared" ref="AJ144:AJ146" si="200">AVERAGE(H138:H144)</f>
        <v>73.428571428571431</v>
      </c>
      <c r="AK144" s="68">
        <f t="shared" ref="AK144:AK146" si="201">INDEX(AB102:AB144,$AK$2)*$AJ$1</f>
        <v>61.5</v>
      </c>
      <c r="AM144">
        <f t="shared" si="124"/>
        <v>1830</v>
      </c>
      <c r="AN144">
        <f t="shared" si="175"/>
        <v>3934.4285714285716</v>
      </c>
      <c r="AO144" s="48">
        <f t="shared" si="150"/>
        <v>3.6739523316257368E-4</v>
      </c>
    </row>
    <row r="145" spans="1:41" ht="13.8" x14ac:dyDescent="0.25">
      <c r="A145" s="95">
        <v>44032</v>
      </c>
      <c r="B145" s="81">
        <v>14098</v>
      </c>
      <c r="C145" s="81">
        <v>359</v>
      </c>
      <c r="D145" s="81">
        <v>8836</v>
      </c>
      <c r="E145" s="81">
        <v>632395</v>
      </c>
      <c r="F145" s="81">
        <f t="shared" si="176"/>
        <v>153</v>
      </c>
      <c r="G145" s="81">
        <f t="shared" si="177"/>
        <v>0</v>
      </c>
      <c r="H145" s="81">
        <f t="shared" si="178"/>
        <v>75</v>
      </c>
      <c r="I145" s="81">
        <f t="shared" si="179"/>
        <v>4903</v>
      </c>
      <c r="J145" s="82">
        <f t="shared" si="180"/>
        <v>3.1751190262618509E-2</v>
      </c>
      <c r="K145" s="82">
        <f t="shared" si="181"/>
        <v>0</v>
      </c>
      <c r="L145" s="82">
        <f t="shared" si="182"/>
        <v>1.5544041450777202E-2</v>
      </c>
      <c r="M145" s="81">
        <f t="shared" si="183"/>
        <v>2.0426599068951239</v>
      </c>
      <c r="N145" s="84">
        <f t="shared" si="184"/>
        <v>2.5464604908497661E-2</v>
      </c>
      <c r="O145" s="84" t="e">
        <f>VLOOKUP(A145,[1]List4!$C$3:$E$203,3,0)</f>
        <v>#N/A</v>
      </c>
      <c r="P145" s="85">
        <f t="shared" si="185"/>
        <v>0.62675556816569722</v>
      </c>
      <c r="Q145" s="87">
        <f t="shared" si="186"/>
        <v>2.5464604908497661E-2</v>
      </c>
      <c r="R145" s="96">
        <f t="shared" si="187"/>
        <v>0.34777982692580511</v>
      </c>
      <c r="S145">
        <f t="shared" si="188"/>
        <v>7</v>
      </c>
      <c r="T145">
        <f t="shared" si="189"/>
        <v>2.64653398635946E-2</v>
      </c>
      <c r="U145">
        <f t="shared" si="190"/>
        <v>1.8613466165468256E-4</v>
      </c>
      <c r="V145">
        <f t="shared" si="191"/>
        <v>1.4281817465387979E-2</v>
      </c>
      <c r="W145">
        <f t="shared" si="192"/>
        <v>3.6156983403419365</v>
      </c>
      <c r="X145">
        <f t="shared" si="193"/>
        <v>3.9042958129418159E-2</v>
      </c>
      <c r="AB145" s="119">
        <f t="shared" si="194"/>
        <v>122.85714285714286</v>
      </c>
      <c r="AC145" s="120">
        <f t="shared" si="195"/>
        <v>0.8571428571428571</v>
      </c>
      <c r="AD145" s="67">
        <f t="shared" si="196"/>
        <v>3.7022857142857144</v>
      </c>
      <c r="AE145" s="41">
        <f t="shared" si="197"/>
        <v>0.23151720944590212</v>
      </c>
      <c r="AF145" s="77">
        <v>9.7142857142857135</v>
      </c>
      <c r="AG145" s="67">
        <f t="shared" si="198"/>
        <v>1.5685714285714283</v>
      </c>
      <c r="AH145" s="41">
        <f t="shared" si="199"/>
        <v>0.54644808743169404</v>
      </c>
      <c r="AI145" s="36"/>
      <c r="AJ145" s="68">
        <f t="shared" si="200"/>
        <v>66.142857142857139</v>
      </c>
      <c r="AK145" s="68">
        <f t="shared" si="201"/>
        <v>59</v>
      </c>
      <c r="AM145">
        <f t="shared" si="124"/>
        <v>5785</v>
      </c>
      <c r="AN145">
        <f t="shared" si="175"/>
        <v>4128.8571428571431</v>
      </c>
      <c r="AO145" s="48">
        <f t="shared" si="150"/>
        <v>3.855508888153918E-4</v>
      </c>
    </row>
    <row r="146" spans="1:41" ht="13.8" x14ac:dyDescent="0.25">
      <c r="A146" s="95">
        <v>44033</v>
      </c>
      <c r="B146" s="81">
        <v>14324</v>
      </c>
      <c r="C146" s="81">
        <v>360</v>
      </c>
      <c r="D146" s="81">
        <v>8918</v>
      </c>
      <c r="E146" s="81">
        <v>638484</v>
      </c>
      <c r="F146" s="81">
        <f t="shared" si="176"/>
        <v>226</v>
      </c>
      <c r="G146" s="81">
        <f t="shared" si="177"/>
        <v>1</v>
      </c>
      <c r="H146" s="81">
        <f t="shared" si="178"/>
        <v>82</v>
      </c>
      <c r="I146" s="81">
        <f t="shared" si="179"/>
        <v>5046</v>
      </c>
      <c r="J146" s="82">
        <f t="shared" si="180"/>
        <v>4.6154989457578136E-2</v>
      </c>
      <c r="K146" s="82">
        <f t="shared" si="181"/>
        <v>2.0395676116663266E-4</v>
      </c>
      <c r="L146" s="82">
        <f t="shared" si="182"/>
        <v>1.6724454415663878E-2</v>
      </c>
      <c r="M146" s="81">
        <f t="shared" si="183"/>
        <v>2.7264808832591041</v>
      </c>
      <c r="N146" s="84">
        <f t="shared" si="184"/>
        <v>2.513264451270595E-2</v>
      </c>
      <c r="O146" s="84" t="e">
        <f>VLOOKUP(A146,[1]List4!$C$3:$E$203,3,0)</f>
        <v>#N/A</v>
      </c>
      <c r="P146" s="85">
        <f t="shared" si="185"/>
        <v>0.62259145490086565</v>
      </c>
      <c r="Q146" s="87">
        <f t="shared" si="186"/>
        <v>2.513264451270595E-2</v>
      </c>
      <c r="R146" s="96">
        <f t="shared" si="187"/>
        <v>0.35227590058642844</v>
      </c>
      <c r="S146">
        <f t="shared" si="188"/>
        <v>7</v>
      </c>
      <c r="T146">
        <f t="shared" si="189"/>
        <v>2.9793728620525078E-2</v>
      </c>
      <c r="U146">
        <f t="shared" si="190"/>
        <v>1.5194814020027042E-4</v>
      </c>
      <c r="V146">
        <f t="shared" si="191"/>
        <v>1.4518036383937736E-2</v>
      </c>
      <c r="W146">
        <f t="shared" si="192"/>
        <v>3.7947313605346653</v>
      </c>
      <c r="X146">
        <f t="shared" si="193"/>
        <v>3.8801465833153699E-2</v>
      </c>
      <c r="AB146" s="119">
        <f t="shared" si="194"/>
        <v>140.42857142857142</v>
      </c>
      <c r="AC146" s="120">
        <f t="shared" si="195"/>
        <v>0.7142857142857143</v>
      </c>
      <c r="AD146" s="67">
        <f t="shared" si="196"/>
        <v>3.6642857142857141</v>
      </c>
      <c r="AE146" s="41">
        <f t="shared" si="197"/>
        <v>0.19493177387914232</v>
      </c>
      <c r="AF146" s="77">
        <v>10.571428571428571</v>
      </c>
      <c r="AG146" s="67">
        <f t="shared" si="198"/>
        <v>1.4914285714285715</v>
      </c>
      <c r="AH146" s="41">
        <f t="shared" si="199"/>
        <v>0.47892720306513409</v>
      </c>
      <c r="AI146" s="36"/>
      <c r="AJ146" s="68">
        <f t="shared" si="200"/>
        <v>68.142857142857139</v>
      </c>
      <c r="AK146" s="68">
        <f t="shared" si="201"/>
        <v>63.2</v>
      </c>
      <c r="AM146">
        <f t="shared" si="124"/>
        <v>6089</v>
      </c>
      <c r="AN146">
        <f t="shared" si="175"/>
        <v>4312.7142857142853</v>
      </c>
      <c r="AO146" s="48">
        <f t="shared" si="150"/>
        <v>4.0271938905431671E-4</v>
      </c>
    </row>
    <row r="147" spans="1:41" ht="13.8" x14ac:dyDescent="0.25">
      <c r="A147" s="95">
        <v>44034</v>
      </c>
      <c r="B147" s="81">
        <v>14570</v>
      </c>
      <c r="C147" s="81">
        <v>364</v>
      </c>
      <c r="D147" s="81">
        <v>9144</v>
      </c>
      <c r="E147" s="81">
        <v>645093</v>
      </c>
      <c r="F147" s="81">
        <f t="shared" ref="F147:F151" si="202">B147-B146</f>
        <v>246</v>
      </c>
      <c r="G147" s="81">
        <f t="shared" ref="G147:G151" si="203">C147-C146</f>
        <v>4</v>
      </c>
      <c r="H147" s="81">
        <f t="shared" ref="H147:H151" si="204">D147-D146</f>
        <v>226</v>
      </c>
      <c r="I147" s="81">
        <f t="shared" ref="I147:I151" si="205">B147-C147-D147</f>
        <v>5062</v>
      </c>
      <c r="J147" s="82">
        <f t="shared" ref="J147:J151" si="206">F147/I146*$B$2/($B$2-B146)</f>
        <v>4.8816782135675793E-2</v>
      </c>
      <c r="K147" s="82">
        <f t="shared" ref="K147:K151" si="207">G147/I146</f>
        <v>7.9270709472849786E-4</v>
      </c>
      <c r="L147" s="82">
        <f t="shared" ref="L147:L151" si="208">H147/I146</f>
        <v>4.4787950852160127E-2</v>
      </c>
      <c r="M147" s="81">
        <f t="shared" ref="M147:M151" si="209">J147/(K147+L147)</f>
        <v>1.0709977506809567</v>
      </c>
      <c r="N147" s="84">
        <f t="shared" ref="N147:N151" si="210">C147/B147</f>
        <v>2.4982841455044612E-2</v>
      </c>
      <c r="O147" s="84" t="e">
        <f>VLOOKUP(A147,[1]List4!$C$3:$E$203,3,0)</f>
        <v>#N/A</v>
      </c>
      <c r="P147" s="85">
        <f t="shared" ref="P147:P151" si="211">D147/B147</f>
        <v>0.62759094028826357</v>
      </c>
      <c r="Q147" s="87">
        <f t="shared" ref="Q147:Q151" si="212">N147</f>
        <v>2.4982841455044612E-2</v>
      </c>
      <c r="R147" s="96">
        <f t="shared" ref="R147:R151" si="213">IF(P147="","",1-SUM(P147:Q147))</f>
        <v>0.34742621825669184</v>
      </c>
      <c r="S147">
        <f t="shared" ref="S147:S151" si="214">MONTH(A147)</f>
        <v>7</v>
      </c>
      <c r="T147">
        <f t="shared" ref="T147:T151" si="215">AVERAGE(J141:J147)</f>
        <v>3.2550451314048642E-2</v>
      </c>
      <c r="U147">
        <f t="shared" ref="U147:U151" si="216">AVERAGE(K141:K147)</f>
        <v>2.651920108757701E-4</v>
      </c>
      <c r="V147">
        <f t="shared" ref="V147:V151" si="217">AVERAGE(L141:L147)</f>
        <v>1.8841821913501391E-2</v>
      </c>
      <c r="W147">
        <f t="shared" ref="W147:W151" si="218">AVERAGE(M141:M147)</f>
        <v>3.657325969263558</v>
      </c>
      <c r="X147">
        <f t="shared" ref="X147:X151" si="219">C147/SUM(C147:D147)</f>
        <v>3.8283550694152291E-2</v>
      </c>
      <c r="AB147" s="119">
        <f t="shared" ref="AB147:AB151" si="220">AVERAGE(F141:F147)</f>
        <v>156.42857142857142</v>
      </c>
      <c r="AC147" s="120">
        <f t="shared" ref="AC147:AC151" si="221">AVERAGE(G141:G147)</f>
        <v>1.2857142857142858</v>
      </c>
      <c r="AD147" s="67">
        <f t="shared" ref="AD147:AD151" si="222">INDEX(AB126:AB147,$AE$3)*$AD$2</f>
        <v>3.5774285714285714</v>
      </c>
      <c r="AE147" s="41">
        <f t="shared" si="197"/>
        <v>0.35939621435987545</v>
      </c>
      <c r="AF147" s="47">
        <v>13.571428571428571</v>
      </c>
      <c r="AG147" s="67">
        <f t="shared" ref="AG147:AG151" si="223">INDEX(AF126:AF147,$AI$3)*$AH$2</f>
        <v>1.6714285714285715</v>
      </c>
      <c r="AH147" s="41">
        <f t="shared" ref="AH147:AH151" si="224">AC147/AG147</f>
        <v>0.76923076923076927</v>
      </c>
      <c r="AI147" s="36"/>
      <c r="AJ147" s="68">
        <f t="shared" ref="AJ147:AJ151" si="225">AVERAGE(H141:H147)</f>
        <v>91</v>
      </c>
      <c r="AK147" s="68">
        <f t="shared" ref="AK147:AK151" si="226">INDEX(AB105:AB147,$AK$2)*$AJ$1</f>
        <v>85</v>
      </c>
      <c r="AM147">
        <f t="shared" si="124"/>
        <v>6609</v>
      </c>
      <c r="AN147">
        <f t="shared" si="175"/>
        <v>4586.2857142857147</v>
      </c>
      <c r="AO147" s="48">
        <f t="shared" si="150"/>
        <v>4.2826537037330765E-4</v>
      </c>
    </row>
    <row r="148" spans="1:41" ht="13.8" x14ac:dyDescent="0.25">
      <c r="A148" s="95">
        <v>44035</v>
      </c>
      <c r="B148" s="81">
        <v>14800</v>
      </c>
      <c r="C148" s="81">
        <v>365</v>
      </c>
      <c r="D148" s="81">
        <v>9328</v>
      </c>
      <c r="E148" s="81">
        <v>650650</v>
      </c>
      <c r="F148" s="81">
        <f t="shared" si="202"/>
        <v>230</v>
      </c>
      <c r="G148" s="81">
        <f t="shared" si="203"/>
        <v>1</v>
      </c>
      <c r="H148" s="81">
        <f t="shared" si="204"/>
        <v>184</v>
      </c>
      <c r="I148" s="81">
        <f t="shared" si="205"/>
        <v>5107</v>
      </c>
      <c r="J148" s="82">
        <f t="shared" si="206"/>
        <v>4.5498488856247014E-2</v>
      </c>
      <c r="K148" s="82">
        <f t="shared" si="207"/>
        <v>1.9755037534571315E-4</v>
      </c>
      <c r="L148" s="82">
        <f t="shared" si="208"/>
        <v>3.6349269063611224E-2</v>
      </c>
      <c r="M148" s="81">
        <f t="shared" si="209"/>
        <v>1.2449370302179588</v>
      </c>
      <c r="N148" s="84">
        <f t="shared" si="210"/>
        <v>2.4662162162162164E-2</v>
      </c>
      <c r="O148" s="84" t="e">
        <f>VLOOKUP(A148,[1]List4!$C$3:$E$203,3,0)</f>
        <v>#N/A</v>
      </c>
      <c r="P148" s="85">
        <f t="shared" si="211"/>
        <v>0.63027027027027027</v>
      </c>
      <c r="Q148" s="87">
        <f t="shared" si="212"/>
        <v>2.4662162162162164E-2</v>
      </c>
      <c r="R148" s="96">
        <f t="shared" si="213"/>
        <v>0.34506756756756751</v>
      </c>
      <c r="S148">
        <f t="shared" si="214"/>
        <v>7</v>
      </c>
      <c r="T148">
        <f t="shared" si="215"/>
        <v>3.4802221969241466E-2</v>
      </c>
      <c r="U148">
        <f t="shared" si="216"/>
        <v>2.9341349306801488E-4</v>
      </c>
      <c r="V148">
        <f t="shared" si="217"/>
        <v>1.9915779926273948E-2</v>
      </c>
      <c r="W148">
        <f t="shared" si="218"/>
        <v>3.6878351230250539</v>
      </c>
      <c r="X148">
        <f t="shared" si="219"/>
        <v>3.7656040441555759E-2</v>
      </c>
      <c r="AB148" s="119">
        <f t="shared" si="220"/>
        <v>169.71428571428572</v>
      </c>
      <c r="AC148" s="120">
        <f t="shared" si="221"/>
        <v>1.4285714285714286</v>
      </c>
      <c r="AD148" s="67">
        <f t="shared" si="222"/>
        <v>3.6479999999999997</v>
      </c>
      <c r="AE148" s="41">
        <f t="shared" si="197"/>
        <v>0.39160401002506268</v>
      </c>
      <c r="AF148" s="47">
        <v>15.714285714285714</v>
      </c>
      <c r="AG148" s="67">
        <f t="shared" si="223"/>
        <v>1.5942857142857143</v>
      </c>
      <c r="AH148" s="41">
        <f t="shared" si="224"/>
        <v>0.89605734767025091</v>
      </c>
      <c r="AI148" s="36"/>
      <c r="AJ148" s="68">
        <f t="shared" si="225"/>
        <v>98.285714285714292</v>
      </c>
      <c r="AK148" s="68">
        <f t="shared" si="226"/>
        <v>110.5</v>
      </c>
      <c r="AM148">
        <f t="shared" si="124"/>
        <v>5557</v>
      </c>
      <c r="AN148">
        <f t="shared" si="175"/>
        <v>4704.4285714285716</v>
      </c>
      <c r="AO148" s="48">
        <f t="shared" si="150"/>
        <v>4.3929749912046453E-4</v>
      </c>
    </row>
    <row r="149" spans="1:41" ht="13.8" x14ac:dyDescent="0.25">
      <c r="A149" s="95">
        <v>44036</v>
      </c>
      <c r="B149" s="81">
        <v>15081</v>
      </c>
      <c r="C149" s="81">
        <v>369</v>
      </c>
      <c r="D149" s="81">
        <v>9422</v>
      </c>
      <c r="E149" s="81">
        <v>656888</v>
      </c>
      <c r="F149" s="81">
        <f t="shared" si="202"/>
        <v>281</v>
      </c>
      <c r="G149" s="81">
        <f t="shared" si="203"/>
        <v>4</v>
      </c>
      <c r="H149" s="81">
        <f t="shared" si="204"/>
        <v>94</v>
      </c>
      <c r="I149" s="81">
        <f t="shared" si="205"/>
        <v>5290</v>
      </c>
      <c r="J149" s="82">
        <f t="shared" si="206"/>
        <v>5.509866543663243E-2</v>
      </c>
      <c r="K149" s="82">
        <f t="shared" si="207"/>
        <v>7.8323869199138434E-4</v>
      </c>
      <c r="L149" s="82">
        <f t="shared" si="208"/>
        <v>1.8406109261797532E-2</v>
      </c>
      <c r="M149" s="81">
        <f t="shared" si="209"/>
        <v>2.8713151467845086</v>
      </c>
      <c r="N149" s="84">
        <f t="shared" si="210"/>
        <v>2.446787348319077E-2</v>
      </c>
      <c r="O149" s="84" t="e">
        <f>VLOOKUP(A149,[1]List4!$C$3:$E$203,3,0)</f>
        <v>#N/A</v>
      </c>
      <c r="P149" s="85">
        <f t="shared" si="211"/>
        <v>0.62475963132418277</v>
      </c>
      <c r="Q149" s="87">
        <f t="shared" si="212"/>
        <v>2.446787348319077E-2</v>
      </c>
      <c r="R149" s="96">
        <f t="shared" si="213"/>
        <v>0.35077249519262643</v>
      </c>
      <c r="S149">
        <f t="shared" si="214"/>
        <v>7</v>
      </c>
      <c r="T149">
        <f t="shared" si="215"/>
        <v>3.86459388934609E-2</v>
      </c>
      <c r="U149">
        <f t="shared" si="216"/>
        <v>3.1248008055290676E-4</v>
      </c>
      <c r="V149">
        <f t="shared" si="217"/>
        <v>1.9915192236732788E-2</v>
      </c>
      <c r="W149">
        <f t="shared" si="218"/>
        <v>3.8867154507360162</v>
      </c>
      <c r="X149">
        <f t="shared" si="219"/>
        <v>3.7687672352160147E-2</v>
      </c>
      <c r="AB149" s="119">
        <f t="shared" si="220"/>
        <v>191.28571428571428</v>
      </c>
      <c r="AC149" s="120">
        <f t="shared" si="221"/>
        <v>1.5714285714285714</v>
      </c>
      <c r="AD149" s="67">
        <f t="shared" si="222"/>
        <v>3.5611428571428569</v>
      </c>
      <c r="AE149" s="41">
        <f t="shared" si="197"/>
        <v>0.44127086007702182</v>
      </c>
      <c r="AF149" s="47">
        <v>21.571428571428573</v>
      </c>
      <c r="AG149" s="67">
        <f t="shared" si="223"/>
        <v>1.5171428571428571</v>
      </c>
      <c r="AH149" s="41">
        <f t="shared" si="224"/>
        <v>1.0357815442561205</v>
      </c>
      <c r="AI149" s="36"/>
      <c r="AJ149" s="68">
        <f t="shared" si="225"/>
        <v>99.571428571428569</v>
      </c>
      <c r="AK149" s="68">
        <f t="shared" si="226"/>
        <v>128.19999999999999</v>
      </c>
      <c r="AM149">
        <f t="shared" si="124"/>
        <v>6238</v>
      </c>
      <c r="AN149">
        <f t="shared" si="175"/>
        <v>4920.2857142857147</v>
      </c>
      <c r="AO149" s="48">
        <f t="shared" si="150"/>
        <v>4.5945414547712008E-4</v>
      </c>
    </row>
    <row r="150" spans="1:41" ht="13.8" x14ac:dyDescent="0.25">
      <c r="A150" s="95">
        <v>44037</v>
      </c>
      <c r="B150" s="81">
        <v>15212</v>
      </c>
      <c r="C150" s="81">
        <v>369</v>
      </c>
      <c r="D150" s="81">
        <v>9590</v>
      </c>
      <c r="E150" s="81">
        <v>660225</v>
      </c>
      <c r="F150" s="81">
        <f t="shared" si="202"/>
        <v>131</v>
      </c>
      <c r="G150" s="81">
        <f t="shared" si="203"/>
        <v>0</v>
      </c>
      <c r="H150" s="81">
        <f t="shared" si="204"/>
        <v>168</v>
      </c>
      <c r="I150" s="81">
        <f t="shared" si="205"/>
        <v>5253</v>
      </c>
      <c r="J150" s="82">
        <f t="shared" si="206"/>
        <v>2.479862795126335E-2</v>
      </c>
      <c r="K150" s="82">
        <f t="shared" si="207"/>
        <v>0</v>
      </c>
      <c r="L150" s="82">
        <f t="shared" si="208"/>
        <v>3.1758034026465029E-2</v>
      </c>
      <c r="M150" s="81">
        <f t="shared" si="209"/>
        <v>0.78086155870347096</v>
      </c>
      <c r="N150" s="84">
        <f t="shared" si="210"/>
        <v>2.4257165395740205E-2</v>
      </c>
      <c r="O150" s="84" t="e">
        <f>VLOOKUP(A150,[1]List4!$C$3:$E$203,3,0)</f>
        <v>#N/A</v>
      </c>
      <c r="P150" s="85">
        <f t="shared" si="211"/>
        <v>0.63042334998685245</v>
      </c>
      <c r="Q150" s="87">
        <f t="shared" si="212"/>
        <v>2.4257165395740205E-2</v>
      </c>
      <c r="R150" s="96">
        <f t="shared" si="213"/>
        <v>0.34531948461740736</v>
      </c>
      <c r="S150">
        <f t="shared" si="214"/>
        <v>7</v>
      </c>
      <c r="T150">
        <f t="shared" si="215"/>
        <v>3.8719272141785228E-2</v>
      </c>
      <c r="U150">
        <f t="shared" si="216"/>
        <v>3.1248008055290676E-4</v>
      </c>
      <c r="V150">
        <f t="shared" si="217"/>
        <v>2.4206753286906049E-2</v>
      </c>
      <c r="W150">
        <f t="shared" si="218"/>
        <v>1.9778172734555348</v>
      </c>
      <c r="X150">
        <f t="shared" si="219"/>
        <v>3.7051912842654883E-2</v>
      </c>
      <c r="AB150" s="119">
        <f t="shared" si="220"/>
        <v>193.85714285714286</v>
      </c>
      <c r="AC150" s="120">
        <f t="shared" si="221"/>
        <v>1.5714285714285714</v>
      </c>
      <c r="AD150" s="67">
        <f t="shared" si="222"/>
        <v>3.5882857142857141</v>
      </c>
      <c r="AE150" s="41">
        <f t="shared" si="197"/>
        <v>0.43793295644557689</v>
      </c>
      <c r="AF150" s="47">
        <v>23.428571428571427</v>
      </c>
      <c r="AG150" s="67">
        <f t="shared" si="223"/>
        <v>1.5942857142857143</v>
      </c>
      <c r="AH150" s="41">
        <f t="shared" si="224"/>
        <v>0.98566308243727596</v>
      </c>
      <c r="AI150" s="36"/>
      <c r="AJ150" s="68">
        <f t="shared" si="225"/>
        <v>122.42857142857143</v>
      </c>
      <c r="AK150" s="68">
        <f t="shared" si="226"/>
        <v>130.39999999999998</v>
      </c>
      <c r="AM150">
        <f t="shared" si="124"/>
        <v>3337</v>
      </c>
      <c r="AN150">
        <f t="shared" si="175"/>
        <v>5063.5714285714284</v>
      </c>
      <c r="AO150" s="48">
        <f t="shared" si="150"/>
        <v>4.728341033167795E-4</v>
      </c>
    </row>
    <row r="151" spans="1:41" ht="13.8" x14ac:dyDescent="0.25">
      <c r="A151" s="95">
        <v>44038</v>
      </c>
      <c r="B151" s="81">
        <v>15324</v>
      </c>
      <c r="C151" s="81">
        <v>371</v>
      </c>
      <c r="D151" s="81">
        <v>11428</v>
      </c>
      <c r="E151" s="81">
        <v>662003</v>
      </c>
      <c r="F151" s="81">
        <f t="shared" si="202"/>
        <v>112</v>
      </c>
      <c r="G151" s="81">
        <f t="shared" si="203"/>
        <v>2</v>
      </c>
      <c r="H151" s="81">
        <f t="shared" si="204"/>
        <v>1838</v>
      </c>
      <c r="I151" s="81">
        <f t="shared" si="205"/>
        <v>3525</v>
      </c>
      <c r="J151" s="82">
        <f t="shared" si="206"/>
        <v>2.1351479381258476E-2</v>
      </c>
      <c r="K151" s="82">
        <f t="shared" si="207"/>
        <v>3.8073481819912432E-4</v>
      </c>
      <c r="L151" s="82">
        <f t="shared" si="208"/>
        <v>0.34989529792499524</v>
      </c>
      <c r="M151" s="81">
        <f t="shared" si="209"/>
        <v>6.0956152820516724E-2</v>
      </c>
      <c r="N151" s="84">
        <f t="shared" si="210"/>
        <v>2.421038893239363E-2</v>
      </c>
      <c r="O151" s="84" t="e">
        <f>VLOOKUP(A151,[1]List4!$C$3:$E$203,3,0)</f>
        <v>#N/A</v>
      </c>
      <c r="P151" s="85">
        <f t="shared" si="211"/>
        <v>0.74575828765335417</v>
      </c>
      <c r="Q151" s="87">
        <f t="shared" si="212"/>
        <v>2.421038893239363E-2</v>
      </c>
      <c r="R151" s="96">
        <f t="shared" si="213"/>
        <v>0.23003132341425225</v>
      </c>
      <c r="S151">
        <f t="shared" si="214"/>
        <v>7</v>
      </c>
      <c r="T151">
        <f t="shared" si="215"/>
        <v>3.9067174783039109E-2</v>
      </c>
      <c r="U151">
        <f t="shared" si="216"/>
        <v>3.3688396306162178E-4</v>
      </c>
      <c r="V151">
        <f t="shared" si="217"/>
        <v>7.3352165285067175E-2</v>
      </c>
      <c r="W151">
        <f t="shared" si="218"/>
        <v>1.5426012041945201</v>
      </c>
      <c r="X151">
        <f t="shared" si="219"/>
        <v>3.1443342656157301E-2</v>
      </c>
      <c r="AB151" s="119">
        <f t="shared" si="220"/>
        <v>197</v>
      </c>
      <c r="AC151" s="120">
        <f t="shared" si="221"/>
        <v>1.7142857142857142</v>
      </c>
      <c r="AD151" s="67">
        <f t="shared" si="222"/>
        <v>3.762</v>
      </c>
      <c r="AE151" s="41">
        <f t="shared" si="197"/>
        <v>0.45568466621098197</v>
      </c>
      <c r="AF151" s="47">
        <v>25</v>
      </c>
      <c r="AG151" s="67">
        <f t="shared" si="223"/>
        <v>1.7485714285714284</v>
      </c>
      <c r="AH151" s="41">
        <f t="shared" si="224"/>
        <v>0.98039215686274517</v>
      </c>
      <c r="AI151" s="36"/>
      <c r="AJ151" s="68">
        <f t="shared" si="225"/>
        <v>381</v>
      </c>
      <c r="AK151" s="68">
        <f t="shared" si="226"/>
        <v>126.89999999999999</v>
      </c>
      <c r="AM151">
        <f t="shared" si="124"/>
        <v>1778</v>
      </c>
      <c r="AN151">
        <f t="shared" si="175"/>
        <v>5056.1428571428569</v>
      </c>
      <c r="AO151" s="48">
        <f t="shared" si="150"/>
        <v>4.7214042653944918E-4</v>
      </c>
    </row>
    <row r="152" spans="1:41" ht="13.8" x14ac:dyDescent="0.25">
      <c r="A152" s="95">
        <v>44039</v>
      </c>
      <c r="B152" s="81">
        <v>15516</v>
      </c>
      <c r="C152" s="81">
        <v>373</v>
      </c>
      <c r="D152" s="81">
        <v>11428</v>
      </c>
      <c r="E152" s="81">
        <v>668530</v>
      </c>
      <c r="F152" s="81">
        <f t="shared" ref="F152:F164" si="227">B152-B151</f>
        <v>192</v>
      </c>
      <c r="G152" s="81">
        <f t="shared" ref="G152:G164" si="228">C152-C151</f>
        <v>2</v>
      </c>
      <c r="H152" s="81">
        <f t="shared" ref="H152:H164" si="229">D152-D151</f>
        <v>0</v>
      </c>
      <c r="I152" s="81">
        <f t="shared" ref="I152:I164" si="230">B152-C152-D152</f>
        <v>3715</v>
      </c>
      <c r="J152" s="82">
        <f t="shared" ref="J152:J164" si="231">F152/I151*$B$2/($B$2-B151)</f>
        <v>5.4546137818955509E-2</v>
      </c>
      <c r="K152" s="82">
        <f t="shared" ref="K152:K164" si="232">G152/I151</f>
        <v>5.6737588652482269E-4</v>
      </c>
      <c r="L152" s="82">
        <f t="shared" ref="L152:L164" si="233">H152/I151</f>
        <v>0</v>
      </c>
      <c r="M152" s="81">
        <f t="shared" ref="M152:M164" si="234">J152/(K152+L152)</f>
        <v>96.13756790590908</v>
      </c>
      <c r="N152" s="84">
        <f t="shared" ref="N152:N164" si="235">C152/B152</f>
        <v>2.4039700953854087E-2</v>
      </c>
      <c r="O152" s="84" t="e">
        <f>VLOOKUP(A152,[1]List4!$C$3:$E$203,3,0)</f>
        <v>#N/A</v>
      </c>
      <c r="P152" s="85">
        <f t="shared" ref="P152:P164" si="236">D152/B152</f>
        <v>0.7365300335137922</v>
      </c>
      <c r="Q152" s="87">
        <f t="shared" ref="Q152:Q164" si="237">N152</f>
        <v>2.4039700953854087E-2</v>
      </c>
      <c r="R152" s="96">
        <f t="shared" ref="R152:R164" si="238">IF(P152="","",1-SUM(P152:Q152))</f>
        <v>0.23943026553235369</v>
      </c>
      <c r="S152">
        <f t="shared" ref="S152:S164" si="239">MONTH(A152)</f>
        <v>7</v>
      </c>
      <c r="T152">
        <f t="shared" ref="T152:T164" si="240">AVERAGE(J146:J152)</f>
        <v>4.2323595862515821E-2</v>
      </c>
      <c r="U152">
        <f t="shared" ref="U152:U164" si="241">AVERAGE(K146:K152)</f>
        <v>4.1793766113659643E-4</v>
      </c>
      <c r="V152">
        <f t="shared" ref="V152:V164" si="242">AVERAGE(L146:L152)</f>
        <v>7.113158793495615E-2</v>
      </c>
      <c r="W152">
        <f t="shared" ref="W152:W164" si="243">AVERAGE(M146:M152)</f>
        <v>14.98473091833937</v>
      </c>
      <c r="X152">
        <f t="shared" ref="X152:X164" si="244">C152/SUM(C152:D152)</f>
        <v>3.160749089060249E-2</v>
      </c>
      <c r="AB152" s="119">
        <f t="shared" ref="AB152:AB164" si="245">AVERAGE(F146:F152)</f>
        <v>202.57142857142858</v>
      </c>
      <c r="AC152" s="120">
        <f t="shared" ref="AC152:AC164" si="246">AVERAGE(G146:G152)</f>
        <v>2</v>
      </c>
      <c r="AD152" s="67">
        <f t="shared" ref="AD152:AD164" si="247">INDEX(AB131:AB152,$AE$3)*$AD$2</f>
        <v>4.0225714285714282</v>
      </c>
      <c r="AE152" s="41">
        <f t="shared" ref="AE152:AE164" si="248">AC152/AD152</f>
        <v>0.49719440301157758</v>
      </c>
      <c r="AF152" s="47">
        <v>25.714285714285715</v>
      </c>
      <c r="AG152" s="67">
        <f t="shared" ref="AG152:AG164" si="249">INDEX(AF131:AF152,$AI$3)*$AH$2</f>
        <v>1.9028571428571428</v>
      </c>
      <c r="AH152" s="41">
        <f t="shared" ref="AH152:AH164" si="250">AC152/AG152</f>
        <v>1.0510510510510511</v>
      </c>
      <c r="AI152" s="36"/>
      <c r="AJ152" s="68">
        <f t="shared" ref="AJ152:AJ164" si="251">AVERAGE(H146:H152)</f>
        <v>370.28571428571428</v>
      </c>
      <c r="AK152" s="68">
        <f t="shared" ref="AK152:AK164" si="252">INDEX(AB110:AB152,$AK$2)*$AJ$1</f>
        <v>130.79999999999998</v>
      </c>
      <c r="AM152">
        <f t="shared" si="124"/>
        <v>6527</v>
      </c>
      <c r="AN152">
        <f t="shared" si="175"/>
        <v>5162.1428571428569</v>
      </c>
      <c r="AO152" s="48">
        <f t="shared" si="150"/>
        <v>4.8203866055443153E-4</v>
      </c>
    </row>
    <row r="153" spans="1:41" ht="13.8" x14ac:dyDescent="0.25">
      <c r="A153" s="95">
        <v>44040</v>
      </c>
      <c r="B153" s="81">
        <v>15799</v>
      </c>
      <c r="C153" s="81">
        <v>374</v>
      </c>
      <c r="D153" s="81">
        <v>11428</v>
      </c>
      <c r="E153" s="81">
        <v>676407</v>
      </c>
      <c r="F153" s="81">
        <f t="shared" si="227"/>
        <v>283</v>
      </c>
      <c r="G153" s="81">
        <f t="shared" si="228"/>
        <v>1</v>
      </c>
      <c r="H153" s="81">
        <f t="shared" si="229"/>
        <v>0</v>
      </c>
      <c r="I153" s="81">
        <f t="shared" si="230"/>
        <v>3997</v>
      </c>
      <c r="J153" s="82">
        <f t="shared" si="231"/>
        <v>7.6288190373680884E-2</v>
      </c>
      <c r="K153" s="82">
        <f t="shared" si="232"/>
        <v>2.6917900403768504E-4</v>
      </c>
      <c r="L153" s="82">
        <f t="shared" si="233"/>
        <v>0</v>
      </c>
      <c r="M153" s="81">
        <f t="shared" si="234"/>
        <v>283.41062723822449</v>
      </c>
      <c r="N153" s="84">
        <f t="shared" si="235"/>
        <v>2.3672384328122034E-2</v>
      </c>
      <c r="O153" s="84" t="e">
        <f>VLOOKUP(A153,[1]List4!$C$3:$E$203,3,0)</f>
        <v>#N/A</v>
      </c>
      <c r="P153" s="85">
        <f t="shared" si="236"/>
        <v>0.72333692005823158</v>
      </c>
      <c r="Q153" s="87">
        <f t="shared" si="237"/>
        <v>2.3672384328122034E-2</v>
      </c>
      <c r="R153" s="96">
        <f t="shared" si="238"/>
        <v>0.2529906956136464</v>
      </c>
      <c r="S153">
        <f t="shared" si="239"/>
        <v>7</v>
      </c>
      <c r="T153">
        <f t="shared" si="240"/>
        <v>4.6628338850530492E-2</v>
      </c>
      <c r="U153">
        <f t="shared" si="241"/>
        <v>4.2725512440388956E-4</v>
      </c>
      <c r="V153">
        <f t="shared" si="242"/>
        <v>6.8742380161289876E-2</v>
      </c>
      <c r="W153">
        <f t="shared" si="243"/>
        <v>55.082466111905852</v>
      </c>
      <c r="X153">
        <f t="shared" si="244"/>
        <v>3.1689544145060158E-2</v>
      </c>
      <c r="AB153" s="119">
        <f t="shared" si="245"/>
        <v>210.71428571428572</v>
      </c>
      <c r="AC153" s="120">
        <f t="shared" si="246"/>
        <v>2</v>
      </c>
      <c r="AD153" s="67">
        <f t="shared" si="247"/>
        <v>4.0171428571428569</v>
      </c>
      <c r="AE153" s="41">
        <f t="shared" si="248"/>
        <v>0.49786628733997157</v>
      </c>
      <c r="AF153" s="47">
        <v>25.571428571428573</v>
      </c>
      <c r="AG153" s="67">
        <f t="shared" si="249"/>
        <v>2.4428571428571426</v>
      </c>
      <c r="AH153" s="41">
        <f t="shared" si="250"/>
        <v>0.81871345029239773</v>
      </c>
      <c r="AI153" s="36"/>
      <c r="AJ153" s="68">
        <f t="shared" si="251"/>
        <v>358.57142857142856</v>
      </c>
      <c r="AK153" s="68">
        <f t="shared" si="252"/>
        <v>128.1</v>
      </c>
      <c r="AM153">
        <f t="shared" si="124"/>
        <v>7877</v>
      </c>
      <c r="AN153">
        <f t="shared" si="175"/>
        <v>5417.5714285714284</v>
      </c>
      <c r="AO153" s="48">
        <f t="shared" si="150"/>
        <v>5.0589046974417341E-4</v>
      </c>
    </row>
    <row r="154" spans="1:41" ht="13.8" x14ac:dyDescent="0.25">
      <c r="A154" s="95">
        <v>44041</v>
      </c>
      <c r="B154" s="81">
        <v>16093</v>
      </c>
      <c r="C154" s="81">
        <v>374</v>
      </c>
      <c r="D154" s="81">
        <v>11429</v>
      </c>
      <c r="E154" s="81">
        <v>683899</v>
      </c>
      <c r="F154" s="81">
        <f t="shared" si="227"/>
        <v>294</v>
      </c>
      <c r="G154" s="81">
        <f t="shared" si="228"/>
        <v>0</v>
      </c>
      <c r="H154" s="81">
        <f t="shared" si="229"/>
        <v>1</v>
      </c>
      <c r="I154" s="81">
        <f t="shared" si="230"/>
        <v>4290</v>
      </c>
      <c r="J154" s="82">
        <f t="shared" si="231"/>
        <v>7.3663842919663158E-2</v>
      </c>
      <c r="K154" s="82">
        <f t="shared" si="232"/>
        <v>0</v>
      </c>
      <c r="L154" s="82">
        <f t="shared" si="233"/>
        <v>2.501876407305479E-4</v>
      </c>
      <c r="M154" s="81">
        <f t="shared" si="234"/>
        <v>294.43438014989363</v>
      </c>
      <c r="N154" s="84">
        <f t="shared" si="235"/>
        <v>2.3239917976760081E-2</v>
      </c>
      <c r="O154" s="84" t="e">
        <f>VLOOKUP(A154,[1]List4!$C$3:$E$203,3,0)</f>
        <v>#N/A</v>
      </c>
      <c r="P154" s="85">
        <f t="shared" si="236"/>
        <v>0.71018455228981547</v>
      </c>
      <c r="Q154" s="87">
        <f t="shared" si="237"/>
        <v>2.3239917976760081E-2</v>
      </c>
      <c r="R154" s="96">
        <f t="shared" si="238"/>
        <v>0.26657552973342447</v>
      </c>
      <c r="S154">
        <f t="shared" si="239"/>
        <v>7</v>
      </c>
      <c r="T154">
        <f t="shared" si="240"/>
        <v>5.0177918962528691E-2</v>
      </c>
      <c r="U154">
        <f t="shared" si="241"/>
        <v>3.1401125372838991E-4</v>
      </c>
      <c r="V154">
        <f t="shared" si="242"/>
        <v>6.2379842559657075E-2</v>
      </c>
      <c r="W154">
        <f t="shared" si="243"/>
        <v>96.991520740364805</v>
      </c>
      <c r="X154">
        <f t="shared" si="244"/>
        <v>3.1686859273066172E-2</v>
      </c>
      <c r="AB154" s="119">
        <f t="shared" si="245"/>
        <v>217.57142857142858</v>
      </c>
      <c r="AC154" s="120">
        <f t="shared" si="246"/>
        <v>1.4285714285714286</v>
      </c>
      <c r="AD154" s="67">
        <f t="shared" si="247"/>
        <v>4.1854285714285711</v>
      </c>
      <c r="AE154" s="41">
        <f t="shared" si="248"/>
        <v>0.34132022663663053</v>
      </c>
      <c r="AF154" s="47">
        <v>23.428571428571427</v>
      </c>
      <c r="AG154" s="67">
        <f t="shared" si="249"/>
        <v>2.8285714285714283</v>
      </c>
      <c r="AH154" s="41">
        <f t="shared" si="250"/>
        <v>0.50505050505050508</v>
      </c>
      <c r="AI154" s="36"/>
      <c r="AJ154" s="68">
        <f t="shared" si="251"/>
        <v>326.42857142857144</v>
      </c>
      <c r="AK154" s="68">
        <f t="shared" si="252"/>
        <v>114.19999999999999</v>
      </c>
      <c r="AM154">
        <f t="shared" si="124"/>
        <v>7492</v>
      </c>
      <c r="AN154">
        <f t="shared" si="175"/>
        <v>5543.7142857142853</v>
      </c>
      <c r="AO154" s="48">
        <f t="shared" si="150"/>
        <v>5.1766963502076298E-4</v>
      </c>
    </row>
    <row r="155" spans="1:41" ht="13.8" x14ac:dyDescent="0.25">
      <c r="A155" s="95">
        <v>44042</v>
      </c>
      <c r="B155" s="81">
        <v>16371</v>
      </c>
      <c r="C155" s="81">
        <v>379</v>
      </c>
      <c r="D155" s="81">
        <v>11482</v>
      </c>
      <c r="E155" s="81">
        <v>691509</v>
      </c>
      <c r="F155" s="81">
        <f t="shared" si="227"/>
        <v>278</v>
      </c>
      <c r="G155" s="81">
        <f t="shared" si="228"/>
        <v>5</v>
      </c>
      <c r="H155" s="81">
        <f t="shared" si="229"/>
        <v>53</v>
      </c>
      <c r="I155" s="81">
        <f t="shared" si="230"/>
        <v>4510</v>
      </c>
      <c r="J155" s="82">
        <f t="shared" si="231"/>
        <v>6.4899392842021619E-2</v>
      </c>
      <c r="K155" s="82">
        <f t="shared" si="232"/>
        <v>1.1655011655011655E-3</v>
      </c>
      <c r="L155" s="82">
        <f t="shared" si="233"/>
        <v>1.2354312354312355E-2</v>
      </c>
      <c r="M155" s="81">
        <f t="shared" si="234"/>
        <v>4.8003171602115984</v>
      </c>
      <c r="N155" s="84">
        <f t="shared" si="235"/>
        <v>2.3150693299126505E-2</v>
      </c>
      <c r="O155" s="84" t="e">
        <f>VLOOKUP(A155,[1]List4!$C$3:$E$203,3,0)</f>
        <v>#N/A</v>
      </c>
      <c r="P155" s="85">
        <f t="shared" si="236"/>
        <v>0.70136216480361613</v>
      </c>
      <c r="Q155" s="87">
        <f t="shared" si="237"/>
        <v>2.3150693299126505E-2</v>
      </c>
      <c r="R155" s="96">
        <f t="shared" si="238"/>
        <v>0.27548714189725731</v>
      </c>
      <c r="S155">
        <f t="shared" si="239"/>
        <v>7</v>
      </c>
      <c r="T155">
        <f t="shared" si="240"/>
        <v>5.2949476674782205E-2</v>
      </c>
      <c r="U155">
        <f t="shared" si="241"/>
        <v>4.5228993803631169E-4</v>
      </c>
      <c r="V155">
        <f t="shared" si="242"/>
        <v>5.8951991601185812E-2</v>
      </c>
      <c r="W155">
        <f t="shared" si="243"/>
        <v>97.499432187506756</v>
      </c>
      <c r="X155">
        <f t="shared" si="244"/>
        <v>3.195346092235056E-2</v>
      </c>
      <c r="AB155" s="119">
        <f t="shared" si="245"/>
        <v>224.42857142857142</v>
      </c>
      <c r="AC155" s="120">
        <f t="shared" si="246"/>
        <v>2</v>
      </c>
      <c r="AD155" s="67">
        <f t="shared" si="247"/>
        <v>4.668571428571429</v>
      </c>
      <c r="AE155" s="41">
        <f t="shared" si="248"/>
        <v>0.42839657282741733</v>
      </c>
      <c r="AF155" s="47">
        <v>22.571428571428573</v>
      </c>
      <c r="AG155" s="67">
        <f t="shared" si="249"/>
        <v>3.882857142857143</v>
      </c>
      <c r="AH155" s="41">
        <f t="shared" si="250"/>
        <v>0.51508462104488595</v>
      </c>
      <c r="AI155" s="36"/>
      <c r="AJ155" s="68">
        <f t="shared" si="251"/>
        <v>307.71428571428572</v>
      </c>
      <c r="AK155" s="68">
        <f t="shared" si="252"/>
        <v>91.199999999999989</v>
      </c>
      <c r="AM155">
        <f t="shared" si="124"/>
        <v>7610</v>
      </c>
      <c r="AN155">
        <f t="shared" si="175"/>
        <v>5837</v>
      </c>
      <c r="AO155" s="48">
        <f t="shared" si="150"/>
        <v>5.4505652778728429E-4</v>
      </c>
    </row>
    <row r="156" spans="1:41" ht="13.8" x14ac:dyDescent="0.25">
      <c r="A156" s="95">
        <v>44043</v>
      </c>
      <c r="B156" s="81">
        <v>16574</v>
      </c>
      <c r="C156" s="81">
        <v>382</v>
      </c>
      <c r="D156" s="81">
        <v>11569</v>
      </c>
      <c r="E156" s="81">
        <v>699687</v>
      </c>
      <c r="F156" s="81">
        <f t="shared" si="227"/>
        <v>203</v>
      </c>
      <c r="G156" s="81">
        <f t="shared" si="228"/>
        <v>3</v>
      </c>
      <c r="H156" s="81">
        <f t="shared" si="229"/>
        <v>87</v>
      </c>
      <c r="I156" s="81">
        <f t="shared" si="230"/>
        <v>4623</v>
      </c>
      <c r="J156" s="82">
        <f t="shared" si="231"/>
        <v>4.50